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00" windowWidth="18795" windowHeight="13035" tabRatio="756"/>
  </bookViews>
  <sheets>
    <sheet name="перестановки без повторений" sheetId="8" r:id="rId1"/>
    <sheet name="EXCEL2.RU" sheetId="3" r:id="rId2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перестановки без повторений'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6" i="8" l="1"/>
  <c r="C8" i="8" l="1"/>
  <c r="D8" i="8"/>
  <c r="E8" i="8"/>
  <c r="F8" i="8"/>
  <c r="G8" i="8"/>
  <c r="B8" i="8" l="1"/>
  <c r="B6" i="8"/>
  <c r="A6" i="8" s="1"/>
  <c r="B116" i="8" a="1"/>
  <c r="B121" i="8" a="1"/>
  <c r="B101" i="8" a="1"/>
  <c r="B93" i="8" a="1"/>
  <c r="B84" i="8" a="1"/>
  <c r="B68" i="8" a="1"/>
  <c r="B129" i="8" a="1"/>
  <c r="B62" i="8" a="1"/>
  <c r="B119" i="8" a="1"/>
  <c r="B61" i="8" a="1"/>
  <c r="B118" i="8" a="1"/>
  <c r="B99" i="8" a="1"/>
  <c r="B81" i="8" a="1"/>
  <c r="B65" i="8" a="1"/>
  <c r="B87" i="8" a="1"/>
  <c r="B71" i="8" a="1"/>
  <c r="B106" i="8" a="1"/>
  <c r="B90" i="8" a="1"/>
  <c r="B74" i="8" a="1"/>
  <c r="B55" i="8" a="1"/>
  <c r="B37" i="8" a="1"/>
  <c r="B51" i="8" a="1"/>
  <c r="B47" i="8" a="1"/>
  <c r="B43" i="8" a="1"/>
  <c r="B32" i="8" a="1"/>
  <c r="B30" i="8" a="1"/>
  <c r="B26" i="8" a="1"/>
  <c r="B22" i="8" a="1"/>
  <c r="B18" i="8" a="1"/>
  <c r="B28" i="8" a="1"/>
  <c r="B109" i="8" a="1"/>
  <c r="B112" i="8" a="1"/>
  <c r="B100" i="8" a="1"/>
  <c r="B92" i="8" a="1"/>
  <c r="B80" i="8" a="1"/>
  <c r="B124" i="8" a="1"/>
  <c r="B120" i="8" a="1"/>
  <c r="B131" i="8" a="1"/>
  <c r="B115" i="8" a="1"/>
  <c r="B130" i="8" a="1"/>
  <c r="B114" i="8" a="1"/>
  <c r="B95" i="8" a="1"/>
  <c r="B77" i="8" a="1"/>
  <c r="B64" i="8" a="1"/>
  <c r="B83" i="8" a="1"/>
  <c r="B67" i="8" a="1"/>
  <c r="B102" i="8" a="1"/>
  <c r="B86" i="8" a="1"/>
  <c r="B70" i="8" a="1"/>
  <c r="B58" i="8" a="1"/>
  <c r="B33" i="8" a="1"/>
  <c r="B50" i="8" a="1"/>
  <c r="B46" i="8" a="1"/>
  <c r="B42" i="8" a="1"/>
  <c r="B39" i="8" a="1"/>
  <c r="B29" i="8" a="1"/>
  <c r="B25" i="8" a="1"/>
  <c r="B21" i="8" a="1"/>
  <c r="B38" i="8" a="1"/>
  <c r="B105" i="8" a="1"/>
  <c r="B97" i="8" a="1"/>
  <c r="B89" i="8" a="1"/>
  <c r="B76" i="8" a="1"/>
  <c r="B117" i="8" a="1"/>
  <c r="B113" i="8" a="1"/>
  <c r="B127" i="8" a="1"/>
  <c r="B111" i="8" a="1"/>
  <c r="B126" i="8" a="1"/>
  <c r="B110" i="8" a="1"/>
  <c r="B91" i="8" a="1"/>
  <c r="B73" i="8" a="1"/>
  <c r="B60" i="8" a="1"/>
  <c r="B79" i="8" a="1"/>
  <c r="B66" i="8" a="1"/>
  <c r="B98" i="8" a="1"/>
  <c r="B82" i="8" a="1"/>
  <c r="B57" i="8" a="1"/>
  <c r="B54" i="8" a="1"/>
  <c r="B53" i="8" a="1"/>
  <c r="B49" i="8" a="1"/>
  <c r="B45" i="8" a="1"/>
  <c r="B40" i="8" a="1"/>
  <c r="B35" i="8" a="1"/>
  <c r="B20" i="8" a="1"/>
  <c r="B125" i="8" a="1"/>
  <c r="B128" i="8" a="1"/>
  <c r="B104" i="8" a="1"/>
  <c r="B96" i="8" a="1"/>
  <c r="B88" i="8" a="1"/>
  <c r="B72" i="8" a="1"/>
  <c r="B108" i="8" a="1"/>
  <c r="B63" i="8" a="1"/>
  <c r="B123" i="8" a="1"/>
  <c r="B107" i="8" a="1"/>
  <c r="B122" i="8" a="1"/>
  <c r="B103" i="8" a="1"/>
  <c r="B85" i="8" a="1"/>
  <c r="B69" i="8" a="1"/>
  <c r="B56" i="8" a="1"/>
  <c r="B75" i="8" a="1"/>
  <c r="B34" i="8" a="1"/>
  <c r="B94" i="8" a="1"/>
  <c r="B78" i="8" a="1"/>
  <c r="B59" i="8" a="1"/>
  <c r="B41" i="8" a="1"/>
  <c r="B52" i="8" a="1"/>
  <c r="B48" i="8" a="1"/>
  <c r="B44" i="8" a="1"/>
  <c r="B36" i="8" a="1"/>
  <c r="B31" i="8" a="1"/>
  <c r="B27" i="8" a="1"/>
  <c r="B23" i="8" a="1"/>
  <c r="B19" i="8" a="1"/>
  <c r="B24" i="8" a="1"/>
  <c r="B13" i="8" a="1"/>
  <c r="B15" i="8" a="1"/>
  <c r="B17" i="8" a="1"/>
  <c r="B14" i="8" a="1"/>
  <c r="B12" i="8" a="1"/>
  <c r="B16" i="8" a="1"/>
  <c r="B13" i="8" l="1"/>
  <c r="B14" i="8"/>
  <c r="B15" i="8"/>
  <c r="B16" i="8"/>
  <c r="B17" i="8"/>
  <c r="R17" i="8" s="1"/>
  <c r="B18" i="8"/>
  <c r="B19" i="8"/>
  <c r="B20" i="8"/>
  <c r="B21" i="8"/>
  <c r="B22" i="8"/>
  <c r="B23" i="8"/>
  <c r="B24" i="8"/>
  <c r="B25" i="8"/>
  <c r="B26" i="8"/>
  <c r="B27" i="8"/>
  <c r="B28" i="8"/>
  <c r="B29" i="8"/>
  <c r="B30" i="8"/>
  <c r="B31" i="8"/>
  <c r="B35" i="8"/>
  <c r="B39" i="8"/>
  <c r="B32" i="8"/>
  <c r="B36" i="8"/>
  <c r="B40" i="8"/>
  <c r="B42" i="8"/>
  <c r="B43" i="8"/>
  <c r="B44" i="8"/>
  <c r="B45" i="8"/>
  <c r="B46" i="8"/>
  <c r="B47" i="8"/>
  <c r="B48" i="8"/>
  <c r="B49" i="8"/>
  <c r="B50" i="8"/>
  <c r="B51" i="8"/>
  <c r="B52" i="8"/>
  <c r="B53" i="8"/>
  <c r="B33" i="8"/>
  <c r="B37" i="8"/>
  <c r="B41" i="8"/>
  <c r="B54" i="8"/>
  <c r="B58" i="8"/>
  <c r="B55" i="8"/>
  <c r="B59" i="8"/>
  <c r="B57" i="8"/>
  <c r="B70" i="8"/>
  <c r="B74" i="8"/>
  <c r="B78" i="8"/>
  <c r="B82" i="8"/>
  <c r="B86" i="8"/>
  <c r="B90" i="8"/>
  <c r="R90" i="8" s="1"/>
  <c r="B94" i="8"/>
  <c r="B98" i="8"/>
  <c r="B102" i="8"/>
  <c r="B106" i="8"/>
  <c r="B34" i="8"/>
  <c r="B66" i="8"/>
  <c r="B67" i="8"/>
  <c r="B71" i="8"/>
  <c r="B75" i="8"/>
  <c r="B79" i="8"/>
  <c r="B83" i="8"/>
  <c r="B87" i="8"/>
  <c r="B56" i="8"/>
  <c r="B60" i="8"/>
  <c r="B64" i="8"/>
  <c r="R64" i="8" s="1"/>
  <c r="B65" i="8"/>
  <c r="B69" i="8"/>
  <c r="B73" i="8"/>
  <c r="B77" i="8"/>
  <c r="B81" i="8"/>
  <c r="B85" i="8"/>
  <c r="B91" i="8"/>
  <c r="B95" i="8"/>
  <c r="B99" i="8"/>
  <c r="B103" i="8"/>
  <c r="B110" i="8"/>
  <c r="B114" i="8"/>
  <c r="B118" i="8"/>
  <c r="B122" i="8"/>
  <c r="B126" i="8"/>
  <c r="B130" i="8"/>
  <c r="B61" i="8"/>
  <c r="B107" i="8"/>
  <c r="B111" i="8"/>
  <c r="B115" i="8"/>
  <c r="B119" i="8"/>
  <c r="B123" i="8"/>
  <c r="B127" i="8"/>
  <c r="B131" i="8"/>
  <c r="B62" i="8"/>
  <c r="B63" i="8"/>
  <c r="B113" i="8"/>
  <c r="B120" i="8"/>
  <c r="B129" i="8"/>
  <c r="B108" i="8"/>
  <c r="B117" i="8"/>
  <c r="B124" i="8"/>
  <c r="B68" i="8"/>
  <c r="B72" i="8"/>
  <c r="B76" i="8"/>
  <c r="B80" i="8"/>
  <c r="B84" i="8"/>
  <c r="B88" i="8"/>
  <c r="B89" i="8"/>
  <c r="B92" i="8"/>
  <c r="B93" i="8"/>
  <c r="B96" i="8"/>
  <c r="B97" i="8"/>
  <c r="B100" i="8"/>
  <c r="B101" i="8"/>
  <c r="B104" i="8"/>
  <c r="B105" i="8"/>
  <c r="B112" i="8"/>
  <c r="B121" i="8"/>
  <c r="B128" i="8"/>
  <c r="B38" i="8"/>
  <c r="B109" i="8"/>
  <c r="B116" i="8"/>
  <c r="B125" i="8"/>
  <c r="B12" i="8"/>
  <c r="R89" i="8" l="1"/>
  <c r="R111" i="8"/>
  <c r="R126" i="8"/>
  <c r="R91" i="8"/>
  <c r="R79" i="8"/>
  <c r="R66" i="8"/>
  <c r="R82" i="8"/>
  <c r="R54" i="8"/>
  <c r="R49" i="8"/>
  <c r="R40" i="8"/>
  <c r="R96" i="8"/>
  <c r="R108" i="8"/>
  <c r="R52" i="8"/>
  <c r="R36" i="8"/>
  <c r="R116" i="8"/>
  <c r="R93" i="8"/>
  <c r="R129" i="8"/>
  <c r="R118" i="8"/>
  <c r="R81" i="8"/>
  <c r="R65" i="8"/>
  <c r="R71" i="8"/>
  <c r="R106" i="8"/>
  <c r="R37" i="8"/>
  <c r="R47" i="8"/>
  <c r="R104" i="8"/>
  <c r="R123" i="8"/>
  <c r="R122" i="8"/>
  <c r="R41" i="8"/>
  <c r="R109" i="8"/>
  <c r="R100" i="8"/>
  <c r="R92" i="8"/>
  <c r="R124" i="8"/>
  <c r="R115" i="8"/>
  <c r="R114" i="8"/>
  <c r="R95" i="8"/>
  <c r="R77" i="8"/>
  <c r="R83" i="8"/>
  <c r="R102" i="8"/>
  <c r="R86" i="8"/>
  <c r="R70" i="8"/>
  <c r="R32" i="8"/>
  <c r="R35" i="8"/>
  <c r="R26" i="8"/>
  <c r="R31" i="8"/>
  <c r="R29" i="8"/>
  <c r="R15" i="8"/>
  <c r="I14" i="8"/>
  <c r="R16" i="8"/>
  <c r="R12" i="8"/>
  <c r="R46" i="8"/>
  <c r="R85" i="8"/>
  <c r="R25" i="8"/>
  <c r="R110" i="8"/>
  <c r="I15" i="8"/>
  <c r="I12" i="8"/>
  <c r="R97" i="8"/>
  <c r="R99" i="8"/>
  <c r="R30" i="8"/>
  <c r="R42" i="8"/>
  <c r="R58" i="8"/>
  <c r="R127" i="8"/>
  <c r="R88" i="8"/>
  <c r="R19" i="8"/>
  <c r="R121" i="8"/>
  <c r="R80" i="8"/>
  <c r="R61" i="8"/>
  <c r="R14" i="8"/>
  <c r="R39" i="8"/>
  <c r="R57" i="8"/>
  <c r="R59" i="8"/>
  <c r="R38" i="8"/>
  <c r="R130" i="8"/>
  <c r="R105" i="8"/>
  <c r="R119" i="8"/>
  <c r="R74" i="8"/>
  <c r="R125" i="8"/>
  <c r="R87" i="8"/>
  <c r="R44" i="8"/>
  <c r="R112" i="8"/>
  <c r="R20" i="8"/>
  <c r="R113" i="8"/>
  <c r="I17" i="8"/>
  <c r="R62" i="8"/>
  <c r="R98" i="8"/>
  <c r="R68" i="8"/>
  <c r="R55" i="8"/>
  <c r="R28" i="8"/>
  <c r="R67" i="8"/>
  <c r="R13" i="8"/>
  <c r="I13" i="8"/>
  <c r="R128" i="8"/>
  <c r="R43" i="8"/>
  <c r="R76" i="8"/>
  <c r="R56" i="8"/>
  <c r="R18" i="8"/>
  <c r="R60" i="8"/>
  <c r="R72" i="8"/>
  <c r="R107" i="8"/>
  <c r="R84" i="8"/>
  <c r="R120" i="8"/>
  <c r="R63" i="8"/>
  <c r="R48" i="8"/>
  <c r="R27" i="8"/>
  <c r="R101" i="8"/>
  <c r="R117" i="8"/>
  <c r="R78" i="8"/>
  <c r="R53" i="8"/>
  <c r="R103" i="8"/>
  <c r="R34" i="8"/>
  <c r="R24" i="8"/>
  <c r="R94" i="8"/>
  <c r="R45" i="8"/>
  <c r="R75" i="8"/>
  <c r="R22" i="8"/>
  <c r="R23" i="8"/>
  <c r="R21" i="8"/>
  <c r="R33" i="8"/>
  <c r="R50" i="8"/>
  <c r="R73" i="8"/>
  <c r="R131" i="8"/>
  <c r="R69" i="8"/>
  <c r="R51" i="8"/>
  <c r="I16" i="8"/>
  <c r="B155" i="8" a="1"/>
  <c r="B147" i="8" a="1"/>
  <c r="B175" i="8" a="1"/>
  <c r="B150" i="8" a="1"/>
  <c r="B136" i="8" a="1"/>
  <c r="B139" i="8" a="1"/>
  <c r="B199" i="8" a="1"/>
  <c r="B224" i="8" a="1"/>
  <c r="B142" i="8" a="1"/>
  <c r="B171" i="8" a="1"/>
  <c r="B228" i="8" a="1"/>
  <c r="B238" i="8" a="1"/>
  <c r="B151" i="8" a="1"/>
  <c r="B182" i="8" a="1"/>
  <c r="B217" i="8" a="1"/>
  <c r="B218" i="8" a="1"/>
  <c r="B232" i="8" a="1"/>
  <c r="B145" i="8" a="1"/>
  <c r="B225" i="8" a="1"/>
  <c r="B263" i="8" a="1"/>
  <c r="B233" i="8" a="1"/>
  <c r="B190" i="8" a="1"/>
  <c r="B201" i="8" a="1"/>
  <c r="B271" i="8" a="1"/>
  <c r="B178" i="8" a="1"/>
  <c r="B206" i="8" a="1"/>
  <c r="B204" i="8" a="1"/>
  <c r="B282" i="8" a="1"/>
  <c r="B317" i="8" a="1"/>
  <c r="B253" i="8" a="1"/>
  <c r="B179" i="8" a="1"/>
  <c r="B234" i="8" a="1"/>
  <c r="B277" i="8" a="1"/>
  <c r="B326" i="8" a="1"/>
  <c r="B327" i="8" a="1"/>
  <c r="B180" i="8" a="1"/>
  <c r="B270" i="8" a="1"/>
  <c r="B303" i="8" a="1"/>
  <c r="B352" i="8" a="1"/>
  <c r="B331" i="8" a="1"/>
  <c r="B348" i="8" a="1"/>
  <c r="B442" i="8" a="1"/>
  <c r="B403" i="8" a="1"/>
  <c r="B484" i="8" a="1"/>
  <c r="B380" i="8" a="1"/>
  <c r="B422" i="8" a="1"/>
  <c r="B294" i="8" a="1"/>
  <c r="B319" i="8" a="1"/>
  <c r="B274" i="8" a="1"/>
  <c r="B292" i="8" a="1"/>
  <c r="B351" i="8" a="1"/>
  <c r="B337" i="8" a="1"/>
  <c r="B372" i="8" a="1"/>
  <c r="B366" i="8" a="1"/>
  <c r="B405" i="8" a="1"/>
  <c r="B435" i="8" a="1"/>
  <c r="B393" i="8" a="1"/>
  <c r="B222" i="8" a="1"/>
  <c r="B316" i="8" a="1"/>
  <c r="B346" i="8" a="1"/>
  <c r="B409" i="8" a="1"/>
  <c r="B474" i="8" a="1"/>
  <c r="B381" i="8" a="1"/>
  <c r="B538" i="8" a="1"/>
  <c r="B579" i="8" a="1"/>
  <c r="B526" i="8" a="1"/>
  <c r="B595" i="8" a="1"/>
  <c r="B620" i="8" a="1"/>
  <c r="B639" i="8" a="1"/>
  <c r="B280" i="8" a="1"/>
  <c r="B275" i="8" a="1"/>
  <c r="B391" i="8" a="1"/>
  <c r="B480" i="8" a="1"/>
  <c r="B375" i="8" a="1"/>
  <c r="B477" i="8" a="1"/>
  <c r="B571" i="8" a="1"/>
  <c r="B479" i="8" a="1"/>
  <c r="B524" i="8" a="1"/>
  <c r="B342" i="8" a="1"/>
  <c r="B378" i="8" a="1"/>
  <c r="B542" i="8" a="1"/>
  <c r="B459" i="8" a="1"/>
  <c r="B541" i="8" a="1"/>
  <c r="B382" i="8" a="1"/>
  <c r="B449" i="8" a="1"/>
  <c r="B604" i="8" a="1"/>
  <c r="B646" i="8" a="1"/>
  <c r="B499" i="8" a="1"/>
  <c r="B632" i="8" a="1"/>
  <c r="B285" i="8" a="1"/>
  <c r="B430" i="8" a="1"/>
  <c r="B482" i="8" a="1"/>
  <c r="B534" i="8" a="1"/>
  <c r="B472" i="8" a="1"/>
  <c r="B584" i="8" a="1"/>
  <c r="B657" i="8" a="1"/>
  <c r="B376" i="8" a="1"/>
  <c r="B558" i="8" a="1"/>
  <c r="B436" i="8" a="1"/>
  <c r="B546" i="8" a="1"/>
  <c r="B665" i="8" a="1"/>
  <c r="B462" i="8" a="1"/>
  <c r="B518" i="8" a="1"/>
  <c r="B651" i="8" a="1"/>
  <c r="B488" i="8" a="1"/>
  <c r="B562" i="8" a="1"/>
  <c r="B648" i="8" a="1"/>
  <c r="B704" i="8" a="1"/>
  <c r="B501" i="8" a="1"/>
  <c r="B466" i="8" a="1"/>
  <c r="B720" i="8" a="1"/>
  <c r="B727" i="8" a="1"/>
  <c r="B688" i="8" a="1"/>
  <c r="B710" i="8" a="1"/>
  <c r="B407" i="8" a="1"/>
  <c r="B637" i="8" a="1"/>
  <c r="B333" i="8" a="1"/>
  <c r="B587" i="8" a="1"/>
  <c r="B487" i="8" a="1"/>
  <c r="B583" i="8" a="1"/>
  <c r="B517" i="8" a="1"/>
  <c r="B652" i="8" a="1"/>
  <c r="B694" i="8" a="1"/>
  <c r="B667" i="8" a="1"/>
  <c r="B643" i="8" a="1"/>
  <c r="B622" i="8" a="1"/>
  <c r="B729" i="8" a="1"/>
  <c r="B133" i="8" a="1"/>
  <c r="B152" i="8" a="1"/>
  <c r="B194" i="8" a="1"/>
  <c r="B168" i="8" a="1"/>
  <c r="B144" i="8" a="1"/>
  <c r="B149" i="8" a="1"/>
  <c r="B161" i="8" a="1"/>
  <c r="B132" i="8" a="1"/>
  <c r="B153" i="8" a="1"/>
  <c r="B198" i="8" a="1"/>
  <c r="B244" i="8" a="1"/>
  <c r="B268" i="8" a="1"/>
  <c r="B157" i="8" a="1"/>
  <c r="B169" i="8" a="1"/>
  <c r="B156" i="8" a="1"/>
  <c r="B246" i="8" a="1"/>
  <c r="B291" i="8" a="1"/>
  <c r="B226" i="8" a="1"/>
  <c r="B236" i="8" a="1"/>
  <c r="B279" i="8" a="1"/>
  <c r="B288" i="8" a="1"/>
  <c r="B177" i="8" a="1"/>
  <c r="B239" i="8" a="1"/>
  <c r="B210" i="8" a="1"/>
  <c r="B251" i="8" a="1"/>
  <c r="B231" i="8" a="1"/>
  <c r="B295" i="8" a="1"/>
  <c r="B322" i="8" a="1"/>
  <c r="B328" i="8" a="1"/>
  <c r="B211" i="8" a="1"/>
  <c r="B162" i="8" a="1"/>
  <c r="B256" i="8" a="1"/>
  <c r="B260" i="8" a="1"/>
  <c r="B254" i="8" a="1"/>
  <c r="B334" i="8" a="1"/>
  <c r="B272" i="8" a="1"/>
  <c r="B332" i="8" a="1"/>
  <c r="B357" i="8" a="1"/>
  <c r="B276" i="8" a="1"/>
  <c r="B338" i="8" a="1"/>
  <c r="B390" i="8" a="1"/>
  <c r="B453" i="8" a="1"/>
  <c r="B411" i="8" a="1"/>
  <c r="B494" i="8" a="1"/>
  <c r="B387" i="8" a="1"/>
  <c r="B158" i="8" a="1"/>
  <c r="B305" i="8" a="1"/>
  <c r="B330" i="8" a="1"/>
  <c r="B350" i="8" a="1"/>
  <c r="B306" i="8" a="1"/>
  <c r="B286" i="8" a="1"/>
  <c r="B361" i="8" a="1"/>
  <c r="B421" i="8" a="1"/>
  <c r="B373" i="8" a="1"/>
  <c r="B413" i="8" a="1"/>
  <c r="B446" i="8" a="1"/>
  <c r="B400" i="8" a="1"/>
  <c r="B257" i="8" a="1"/>
  <c r="B358" i="8" a="1"/>
  <c r="B353" i="8" a="1"/>
  <c r="B420" i="8" a="1"/>
  <c r="B500" i="8" a="1"/>
  <c r="B370" i="8" a="1"/>
  <c r="B545" i="8" a="1"/>
  <c r="B395" i="8" a="1"/>
  <c r="B529" i="8" a="1"/>
  <c r="B600" i="8" a="1"/>
  <c r="B623" i="8" a="1"/>
  <c r="B644" i="8" a="1"/>
  <c r="B164" i="8" a="1"/>
  <c r="B354" i="8" a="1"/>
  <c r="B437" i="8" a="1"/>
  <c r="B512" i="8" a="1"/>
  <c r="B406" i="8" a="1"/>
  <c r="B495" i="8" a="1"/>
  <c r="B574" i="8" a="1"/>
  <c r="B486" i="8" a="1"/>
  <c r="B248" i="8" a="1"/>
  <c r="B138" i="8" a="1"/>
  <c r="B141" i="8" a="1"/>
  <c r="B160" i="8" a="1"/>
  <c r="B215" i="8" a="1"/>
  <c r="B193" i="8" a="1"/>
  <c r="B148" i="8" a="1"/>
  <c r="B154" i="8" a="1"/>
  <c r="B173" i="8" a="1"/>
  <c r="B189" i="8" a="1"/>
  <c r="B137" i="8" a="1"/>
  <c r="B219" i="8" a="1"/>
  <c r="B220" i="8" a="1"/>
  <c r="B281" i="8" a="1"/>
  <c r="B135" i="8" a="1"/>
  <c r="B196" i="8" a="1"/>
  <c r="B163" i="8" a="1"/>
  <c r="B197" i="8" a="1"/>
  <c r="B191" i="8" a="1"/>
  <c r="B264" i="8" a="1"/>
  <c r="B241" i="8" a="1"/>
  <c r="B284" i="8" a="1"/>
  <c r="B298" i="8" a="1"/>
  <c r="B183" i="8" a="1"/>
  <c r="B250" i="8" a="1"/>
  <c r="B227" i="8" a="1"/>
  <c r="B283" i="8" a="1"/>
  <c r="B249" i="8" a="1"/>
  <c r="B229" i="8" a="1"/>
  <c r="B278" i="8" a="1"/>
  <c r="B200" i="8" a="1"/>
  <c r="B312" i="8" a="1"/>
  <c r="B185" i="8" a="1"/>
  <c r="B172" i="8" a="1"/>
  <c r="B304" i="8" a="1"/>
  <c r="B290" i="8" a="1"/>
  <c r="B341" i="8" a="1"/>
  <c r="B309" i="8" a="1"/>
  <c r="B237" i="8" a="1"/>
  <c r="B360" i="8" a="1"/>
  <c r="B314" i="8" a="1"/>
  <c r="B345" i="8" a="1"/>
  <c r="B397" i="8" a="1"/>
  <c r="B458" i="8" a="1"/>
  <c r="B427" i="8" a="1"/>
  <c r="B502" i="8" a="1"/>
  <c r="B394" i="8" a="1"/>
  <c r="B174" i="8" a="1"/>
  <c r="B245" i="8" a="1"/>
  <c r="B195" i="8" a="1"/>
  <c r="B362" i="8" a="1"/>
  <c r="B323" i="8" a="1"/>
  <c r="B299" i="8" a="1"/>
  <c r="B258" i="8" a="1"/>
  <c r="B444" i="8" a="1"/>
  <c r="B392" i="8" a="1"/>
  <c r="B429" i="8" a="1"/>
  <c r="B478" i="8" a="1"/>
  <c r="B424" i="8" a="1"/>
  <c r="B287" i="8" a="1"/>
  <c r="B301" i="8" a="1"/>
  <c r="B401" i="8" a="1"/>
  <c r="B425" i="8" a="1"/>
  <c r="B321" i="8" a="1"/>
  <c r="B465" i="8" a="1"/>
  <c r="B548" i="8" a="1"/>
  <c r="B509" i="8" a="1"/>
  <c r="B550" i="8" a="1"/>
  <c r="B605" i="8" a="1"/>
  <c r="B629" i="8" a="1"/>
  <c r="B296" i="8" a="1"/>
  <c r="B320" i="8" a="1"/>
  <c r="B355" i="8" a="1"/>
  <c r="B448" i="8" a="1"/>
  <c r="B325" i="8" a="1"/>
  <c r="B456" i="8" a="1"/>
  <c r="B536" i="8" a="1"/>
  <c r="B340" i="8" a="1"/>
  <c r="B503" i="8" a="1"/>
  <c r="B302" i="8" a="1"/>
  <c r="B188" i="8" a="1"/>
  <c r="B166" i="8" a="1"/>
  <c r="B184" i="8" a="1"/>
  <c r="B159" i="8" a="1"/>
  <c r="B143" i="8" a="1"/>
  <c r="B269" i="8" a="1"/>
  <c r="B307" i="8" a="1"/>
  <c r="B242" i="8" a="1"/>
  <c r="B315" i="8" a="1"/>
  <c r="B235" i="8" a="1"/>
  <c r="B416" i="8" a="1"/>
  <c r="B417" i="8" a="1"/>
  <c r="B386" i="8" a="1"/>
  <c r="B460" i="8" a="1"/>
  <c r="B187" i="8" a="1"/>
  <c r="B469" i="8" a="1"/>
  <c r="B523" i="8" a="1"/>
  <c r="B266" i="8" a="1"/>
  <c r="B368" i="8" a="1"/>
  <c r="B513" i="8" a="1"/>
  <c r="B343" i="8" a="1"/>
  <c r="B547" i="8" a="1"/>
  <c r="B519" i="8" a="1"/>
  <c r="B642" i="8" a="1"/>
  <c r="B454" i="8" a="1"/>
  <c r="B614" i="8" a="1"/>
  <c r="B426" i="8" a="1"/>
  <c r="B293" i="8" a="1"/>
  <c r="B384" i="8" a="1"/>
  <c r="B439" i="8" a="1"/>
  <c r="B560" i="8" a="1"/>
  <c r="B559" i="8" a="1"/>
  <c r="B636" i="8" a="1"/>
  <c r="B457" i="8" a="1"/>
  <c r="B640" i="8" a="1"/>
  <c r="B540" i="8" a="1"/>
  <c r="B255" i="8" a="1"/>
  <c r="B418" i="8" a="1"/>
  <c r="B544" i="8" a="1"/>
  <c r="B569" i="8" a="1"/>
  <c r="B582" i="8" a="1"/>
  <c r="B691" i="8" a="1"/>
  <c r="B521" i="8" a="1"/>
  <c r="B645" i="8" a="1"/>
  <c r="B690" i="8" a="1"/>
  <c r="B699" i="8" a="1"/>
  <c r="B313" i="8" a="1"/>
  <c r="B661" i="8" a="1"/>
  <c r="B511" i="8" a="1"/>
  <c r="B300" i="8" a="1"/>
  <c r="B576" i="8" a="1"/>
  <c r="B589" i="8" a="1"/>
  <c r="B563" i="8" a="1"/>
  <c r="B658" i="8" a="1"/>
  <c r="B347" i="8" a="1"/>
  <c r="B696" i="8" a="1"/>
  <c r="B726" i="8" a="1"/>
  <c r="B336" i="8" a="1"/>
  <c r="B666" i="8" a="1"/>
  <c r="B585" i="8" a="1"/>
  <c r="B649" i="8" a="1"/>
  <c r="B543" i="8" a="1"/>
  <c r="B573" i="8" a="1"/>
  <c r="B674" i="8" a="1"/>
  <c r="B483" i="8" a="1"/>
  <c r="B598" i="8" a="1"/>
  <c r="B613" i="8" a="1"/>
  <c r="B701" i="8" a="1"/>
  <c r="B709" i="8" a="1"/>
  <c r="B681" i="8" a="1"/>
  <c r="B504" i="8" a="1"/>
  <c r="B588" i="8" a="1"/>
  <c r="B591" i="8" a="1"/>
  <c r="B675" i="8" a="1"/>
  <c r="B697" i="8" a="1"/>
  <c r="B655" i="8" a="1"/>
  <c r="B530" i="8" a="1"/>
  <c r="B719" i="8" a="1"/>
  <c r="B660" i="8" a="1"/>
  <c r="B216" i="8" a="1"/>
  <c r="B308" i="8" a="1"/>
  <c r="B553" i="8" a="1"/>
  <c r="B329" i="8" a="1"/>
  <c r="B597" i="8" a="1"/>
  <c r="B670" i="8" a="1"/>
  <c r="B364" i="8" a="1"/>
  <c r="B445" i="8" a="1"/>
  <c r="B647" i="8" a="1"/>
  <c r="B481" i="8" a="1"/>
  <c r="B383" i="8" a="1"/>
  <c r="B537" i="8" a="1"/>
  <c r="B625" i="8" a="1"/>
  <c r="B468" i="8" a="1"/>
  <c r="B635" i="8" a="1"/>
  <c r="B641" i="8" a="1"/>
  <c r="B167" i="8" a="1"/>
  <c r="B186" i="8" a="1"/>
  <c r="B207" i="8" a="1"/>
  <c r="B212" i="8" a="1"/>
  <c r="B203" i="8" a="1"/>
  <c r="B176" i="8" a="1"/>
  <c r="B134" i="8" a="1"/>
  <c r="B192" i="8" a="1"/>
  <c r="B297" i="8" a="1"/>
  <c r="B379" i="8" a="1"/>
  <c r="B374" i="8" a="1"/>
  <c r="B261" i="8" a="1"/>
  <c r="B344" i="8" a="1"/>
  <c r="B399" i="8" a="1"/>
  <c r="B223" i="8" a="1"/>
  <c r="B367" i="8" a="1"/>
  <c r="B555" i="8" a="1"/>
  <c r="B349" i="8" a="1"/>
  <c r="B470" i="8" a="1"/>
  <c r="B273" i="8" a="1"/>
  <c r="B498" i="8" a="1"/>
  <c r="B564" i="8" a="1"/>
  <c r="B531" i="8" a="1"/>
  <c r="B396" i="8" a="1"/>
  <c r="B452" i="8" a="1"/>
  <c r="B626" i="8" a="1"/>
  <c r="B506" i="8" a="1"/>
  <c r="B311" i="8" a="1"/>
  <c r="B398" i="8" a="1"/>
  <c r="B492" i="8" a="1"/>
  <c r="B566" i="8" a="1"/>
  <c r="B578" i="8" a="1"/>
  <c r="B410" i="8" a="1"/>
  <c r="B493" i="8" a="1"/>
  <c r="B668" i="8" a="1"/>
  <c r="B561" i="8" a="1"/>
  <c r="B363" i="8" a="1"/>
  <c r="B434" i="8" a="1"/>
  <c r="B389" i="8" a="1"/>
  <c r="B631" i="8" a="1"/>
  <c r="B619" i="8" a="1"/>
  <c r="B728" i="8" a="1"/>
  <c r="B621" i="8" a="1"/>
  <c r="B679" i="8" a="1"/>
  <c r="B731" i="8" a="1"/>
  <c r="B570" i="8" a="1"/>
  <c r="B385" i="8" a="1"/>
  <c r="B684" i="8" a="1"/>
  <c r="B556" i="8" a="1"/>
  <c r="B467" i="8" a="1"/>
  <c r="B616" i="8" a="1"/>
  <c r="B603" i="8" a="1"/>
  <c r="B627" i="8" a="1"/>
  <c r="B596" i="8" a="1"/>
  <c r="B510" i="8" a="1"/>
  <c r="B725" i="8" a="1"/>
  <c r="B712" i="8" a="1"/>
  <c r="B447" i="8" a="1"/>
  <c r="B677" i="8" a="1"/>
  <c r="B676" i="8" a="1"/>
  <c r="B408" i="8" a="1"/>
  <c r="B612" i="8" a="1"/>
  <c r="B575" i="8" a="1"/>
  <c r="B685" i="8" a="1"/>
  <c r="B715" i="8" a="1"/>
  <c r="B455" i="8" a="1"/>
  <c r="B586" i="8" a="1"/>
  <c r="B711" i="8" a="1"/>
  <c r="B723" i="8" a="1"/>
  <c r="B520" i="8" a="1"/>
  <c r="B594" i="8" a="1"/>
  <c r="B601" i="8" a="1"/>
  <c r="B706" i="8" a="1"/>
  <c r="B431" i="8" a="1"/>
  <c r="B471" i="8" a="1"/>
  <c r="B682" i="8" a="1"/>
  <c r="B638" i="8" a="1"/>
  <c r="B515" i="8" a="1"/>
  <c r="B705" i="8" a="1"/>
  <c r="B412" i="8" a="1"/>
  <c r="B617" i="8" a="1"/>
  <c r="B707" i="8" a="1"/>
  <c r="B592" i="8" a="1"/>
  <c r="B687" i="8" a="1"/>
  <c r="B402" i="8" a="1"/>
  <c r="B443" i="8" a="1"/>
  <c r="B551" i="8" a="1"/>
  <c r="B664" i="8" a="1"/>
  <c r="B717" i="8" a="1"/>
  <c r="B606" i="8" a="1"/>
  <c r="B698" i="8" a="1"/>
  <c r="B549" i="8" a="1"/>
  <c r="B673" i="8" a="1"/>
  <c r="B653" i="8" a="1"/>
  <c r="B505" i="8" a="1"/>
  <c r="B565" i="8" a="1"/>
  <c r="B714" i="8" a="1"/>
  <c r="B708" i="8" a="1"/>
  <c r="B689" i="8" a="1"/>
  <c r="B146" i="8" a="1"/>
  <c r="B213" i="8" a="1"/>
  <c r="B140" i="8" a="1"/>
  <c r="B205" i="8" a="1"/>
  <c r="B289" i="8" a="1"/>
  <c r="B262" i="8" a="1"/>
  <c r="B522" i="8" a="1"/>
  <c r="B267" i="8" a="1"/>
  <c r="B356" i="8" a="1"/>
  <c r="B634" i="8" a="1"/>
  <c r="B450" i="8" a="1"/>
  <c r="B532" i="8" a="1"/>
  <c r="B438" i="8" a="1"/>
  <c r="B607" i="8" a="1"/>
  <c r="B335" i="8" a="1"/>
  <c r="B489" i="8" a="1"/>
  <c r="B618" i="8" a="1"/>
  <c r="B630" i="8" a="1"/>
  <c r="B365" i="8" a="1"/>
  <c r="B508" i="8" a="1"/>
  <c r="B680" i="8" a="1"/>
  <c r="B533" i="8" a="1"/>
  <c r="B671" i="8" a="1"/>
  <c r="B654" i="8" a="1"/>
  <c r="B497" i="8" a="1"/>
  <c r="B718" i="8" a="1"/>
  <c r="B628" i="8" a="1"/>
  <c r="B388" i="8" a="1"/>
  <c r="B181" i="8" a="1"/>
  <c r="B221" i="8" a="1"/>
  <c r="B230" i="8" a="1"/>
  <c r="B165" i="8" a="1"/>
  <c r="B252" i="8" a="1"/>
  <c r="B214" i="8" a="1"/>
  <c r="B240" i="8" a="1"/>
  <c r="B208" i="8" a="1"/>
  <c r="B259" i="8" a="1"/>
  <c r="B324" i="8" a="1"/>
  <c r="B476" i="8" a="1"/>
  <c r="B265" i="8" a="1"/>
  <c r="B318" i="8" a="1"/>
  <c r="B432" i="8" a="1"/>
  <c r="B247" i="8" a="1"/>
  <c r="B527" i="8" a="1"/>
  <c r="B615" i="8" a="1"/>
  <c r="B423" i="8" a="1"/>
  <c r="B568" i="8" a="1"/>
  <c r="B310" i="8" a="1"/>
  <c r="B339" i="8" a="1"/>
  <c r="B581" i="8" a="1"/>
  <c r="B557" i="8" a="1"/>
  <c r="B428" i="8" a="1"/>
  <c r="B593" i="8" a="1"/>
  <c r="B656" i="8" a="1"/>
  <c r="B516" i="8" a="1"/>
  <c r="B377" i="8" a="1"/>
  <c r="B451" i="8" a="1"/>
  <c r="B415" i="8" a="1"/>
  <c r="B441" i="8" a="1"/>
  <c r="B608" i="8" a="1"/>
  <c r="B440" i="8" a="1"/>
  <c r="B507" i="8" a="1"/>
  <c r="B475" i="8" a="1"/>
  <c r="B633" i="8" a="1"/>
  <c r="B371" i="8" a="1"/>
  <c r="B404" i="8" a="1"/>
  <c r="B433" i="8" a="1"/>
  <c r="B552" i="8" a="1"/>
  <c r="B672" i="8" a="1"/>
  <c r="B662" i="8" a="1"/>
  <c r="B624" i="8" a="1"/>
  <c r="B683" i="8" a="1"/>
  <c r="B611" i="8" a="1"/>
  <c r="B678" i="8" a="1"/>
  <c r="B473" i="8" a="1"/>
  <c r="B700" i="8" a="1"/>
  <c r="B577" i="8" a="1"/>
  <c r="B659" i="8" a="1"/>
  <c r="B610" i="8" a="1"/>
  <c r="B170" i="8" a="1"/>
  <c r="B692" i="8" a="1"/>
  <c r="B609" i="8" a="1"/>
  <c r="B419" i="8" a="1"/>
  <c r="B730" i="8" a="1"/>
  <c r="B528" i="8" a="1"/>
  <c r="B463" i="8" a="1"/>
  <c r="B695" i="8" a="1"/>
  <c r="B202" i="8" a="1"/>
  <c r="B209" i="8" a="1"/>
  <c r="B243" i="8" a="1"/>
  <c r="B359" i="8" a="1"/>
  <c r="B496" i="8" a="1"/>
  <c r="B464" i="8" a="1"/>
  <c r="B491" i="8" a="1"/>
  <c r="B539" i="8" a="1"/>
  <c r="B514" i="8" a="1"/>
  <c r="B535" i="8" a="1"/>
  <c r="B572" i="8" a="1"/>
  <c r="B693" i="8" a="1"/>
  <c r="B721" i="8" a="1"/>
  <c r="B686" i="8" a="1"/>
  <c r="B716" i="8" a="1"/>
  <c r="B567" i="8" a="1"/>
  <c r="B663" i="8" a="1"/>
  <c r="B669" i="8" a="1"/>
  <c r="B525" i="8" a="1"/>
  <c r="B599" i="8" a="1"/>
  <c r="B414" i="8" a="1"/>
  <c r="B703" i="8" a="1"/>
  <c r="B369" i="8" a="1"/>
  <c r="B702" i="8" a="1"/>
  <c r="B602" i="8" a="1"/>
  <c r="B724" i="8" a="1"/>
  <c r="B554" i="8" a="1"/>
  <c r="B485" i="8" a="1"/>
  <c r="B490" i="8" a="1"/>
  <c r="B580" i="8" a="1"/>
  <c r="B590" i="8" a="1"/>
  <c r="B713" i="8" a="1"/>
  <c r="B461" i="8" a="1"/>
  <c r="B722" i="8" a="1"/>
  <c r="B650" i="8" a="1"/>
  <c r="B650" i="8" l="1"/>
  <c r="R650" i="8" s="1"/>
  <c r="B722" i="8"/>
  <c r="R722" i="8" s="1"/>
  <c r="B461" i="8"/>
  <c r="R461" i="8" s="1"/>
  <c r="B713" i="8"/>
  <c r="R713" i="8" s="1"/>
  <c r="B590" i="8"/>
  <c r="R590" i="8" s="1"/>
  <c r="B580" i="8"/>
  <c r="B490" i="8"/>
  <c r="R490" i="8" s="1"/>
  <c r="B485" i="8"/>
  <c r="B554" i="8"/>
  <c r="R554" i="8" s="1"/>
  <c r="B724" i="8"/>
  <c r="B602" i="8"/>
  <c r="B702" i="8"/>
  <c r="B369" i="8"/>
  <c r="B703" i="8"/>
  <c r="B414" i="8"/>
  <c r="B599" i="8"/>
  <c r="R599" i="8" s="1"/>
  <c r="B525" i="8"/>
  <c r="B669" i="8"/>
  <c r="R669" i="8" s="1"/>
  <c r="B663" i="8"/>
  <c r="B567" i="8"/>
  <c r="R567" i="8" s="1"/>
  <c r="B716" i="8"/>
  <c r="R716" i="8" s="1"/>
  <c r="B686" i="8"/>
  <c r="B721" i="8"/>
  <c r="R721" i="8" s="1"/>
  <c r="B693" i="8"/>
  <c r="B572" i="8"/>
  <c r="R572" i="8" s="1"/>
  <c r="B535" i="8"/>
  <c r="R535" i="8" s="1"/>
  <c r="B514" i="8"/>
  <c r="B539" i="8"/>
  <c r="R539" i="8" s="1"/>
  <c r="B491" i="8"/>
  <c r="R491" i="8" s="1"/>
  <c r="B464" i="8"/>
  <c r="B496" i="8"/>
  <c r="R496" i="8" s="1"/>
  <c r="B359" i="8"/>
  <c r="R359" i="8" s="1"/>
  <c r="B243" i="8"/>
  <c r="B209" i="8"/>
  <c r="R209" i="8" s="1"/>
  <c r="B202" i="8"/>
  <c r="B695" i="8"/>
  <c r="B463" i="8"/>
  <c r="R463" i="8" s="1"/>
  <c r="B528" i="8"/>
  <c r="R528" i="8" s="1"/>
  <c r="B730" i="8"/>
  <c r="R730" i="8" s="1"/>
  <c r="B419" i="8"/>
  <c r="B609" i="8"/>
  <c r="B692" i="8"/>
  <c r="R692" i="8" s="1"/>
  <c r="B170" i="8"/>
  <c r="B610" i="8"/>
  <c r="B659" i="8"/>
  <c r="R659" i="8" s="1"/>
  <c r="B577" i="8"/>
  <c r="R577" i="8" s="1"/>
  <c r="B700" i="8"/>
  <c r="R700" i="8" s="1"/>
  <c r="B473" i="8"/>
  <c r="R473" i="8" s="1"/>
  <c r="B678" i="8"/>
  <c r="B611" i="8"/>
  <c r="B683" i="8"/>
  <c r="B624" i="8"/>
  <c r="B662" i="8"/>
  <c r="R662" i="8" s="1"/>
  <c r="B672" i="8"/>
  <c r="B552" i="8"/>
  <c r="B433" i="8"/>
  <c r="B404" i="8"/>
  <c r="R404" i="8" s="1"/>
  <c r="B371" i="8"/>
  <c r="R371" i="8" s="1"/>
  <c r="B633" i="8"/>
  <c r="B475" i="8"/>
  <c r="R475" i="8" s="1"/>
  <c r="B507" i="8"/>
  <c r="B440" i="8"/>
  <c r="B608" i="8"/>
  <c r="B441" i="8"/>
  <c r="B415" i="8"/>
  <c r="R415" i="8" s="1"/>
  <c r="B451" i="8"/>
  <c r="R451" i="8" s="1"/>
  <c r="B377" i="8"/>
  <c r="B516" i="8"/>
  <c r="B656" i="8"/>
  <c r="R656" i="8" s="1"/>
  <c r="B593" i="8"/>
  <c r="B428" i="8"/>
  <c r="R428" i="8" s="1"/>
  <c r="B557" i="8"/>
  <c r="R557" i="8" s="1"/>
  <c r="B581" i="8"/>
  <c r="B339" i="8"/>
  <c r="B310" i="8"/>
  <c r="R310" i="8" s="1"/>
  <c r="B568" i="8"/>
  <c r="B423" i="8"/>
  <c r="R423" i="8" s="1"/>
  <c r="B615" i="8"/>
  <c r="B527" i="8"/>
  <c r="R527" i="8" s="1"/>
  <c r="B247" i="8"/>
  <c r="B432" i="8"/>
  <c r="R432" i="8" s="1"/>
  <c r="B318" i="8"/>
  <c r="B265" i="8"/>
  <c r="R265" i="8" s="1"/>
  <c r="B476" i="8"/>
  <c r="B324" i="8"/>
  <c r="B259" i="8"/>
  <c r="R259" i="8" s="1"/>
  <c r="B208" i="8"/>
  <c r="B240" i="8"/>
  <c r="R240" i="8" s="1"/>
  <c r="B214" i="8"/>
  <c r="R214" i="8" s="1"/>
  <c r="B252" i="8"/>
  <c r="B165" i="8"/>
  <c r="B230" i="8"/>
  <c r="B221" i="8"/>
  <c r="B181" i="8"/>
  <c r="B388" i="8"/>
  <c r="R388" i="8" s="1"/>
  <c r="B628" i="8"/>
  <c r="B718" i="8"/>
  <c r="B497" i="8"/>
  <c r="B654" i="8"/>
  <c r="B671" i="8"/>
  <c r="B533" i="8"/>
  <c r="R533" i="8" s="1"/>
  <c r="B680" i="8"/>
  <c r="B508" i="8"/>
  <c r="R508" i="8" s="1"/>
  <c r="B365" i="8"/>
  <c r="B630" i="8"/>
  <c r="B618" i="8"/>
  <c r="R618" i="8" s="1"/>
  <c r="B489" i="8"/>
  <c r="R489" i="8" s="1"/>
  <c r="B335" i="8"/>
  <c r="R335" i="8" s="1"/>
  <c r="B607" i="8"/>
  <c r="B438" i="8"/>
  <c r="R438" i="8" s="1"/>
  <c r="B532" i="8"/>
  <c r="R532" i="8" s="1"/>
  <c r="B450" i="8"/>
  <c r="R450" i="8" s="1"/>
  <c r="B634" i="8"/>
  <c r="R634" i="8" s="1"/>
  <c r="B356" i="8"/>
  <c r="B267" i="8"/>
  <c r="R267" i="8" s="1"/>
  <c r="B522" i="8"/>
  <c r="B262" i="8"/>
  <c r="B289" i="8"/>
  <c r="B205" i="8"/>
  <c r="B140" i="8"/>
  <c r="B213" i="8"/>
  <c r="B146" i="8"/>
  <c r="B689" i="8"/>
  <c r="B708" i="8"/>
  <c r="B714" i="8"/>
  <c r="B565" i="8"/>
  <c r="R565" i="8" s="1"/>
  <c r="B505" i="8"/>
  <c r="R505" i="8" s="1"/>
  <c r="B653" i="8"/>
  <c r="B673" i="8"/>
  <c r="B549" i="8"/>
  <c r="B698" i="8"/>
  <c r="B606" i="8"/>
  <c r="B717" i="8"/>
  <c r="R717" i="8" s="1"/>
  <c r="B664" i="8"/>
  <c r="B551" i="8"/>
  <c r="B443" i="8"/>
  <c r="B402" i="8"/>
  <c r="R402" i="8" s="1"/>
  <c r="B687" i="8"/>
  <c r="R687" i="8" s="1"/>
  <c r="B592" i="8"/>
  <c r="B707" i="8"/>
  <c r="R707" i="8" s="1"/>
  <c r="B617" i="8"/>
  <c r="B412" i="8"/>
  <c r="B705" i="8"/>
  <c r="B515" i="8"/>
  <c r="B638" i="8"/>
  <c r="R638" i="8" s="1"/>
  <c r="B682" i="8"/>
  <c r="R682" i="8" s="1"/>
  <c r="B471" i="8"/>
  <c r="B431" i="8"/>
  <c r="B706" i="8"/>
  <c r="R706" i="8" s="1"/>
  <c r="B601" i="8"/>
  <c r="R601" i="8" s="1"/>
  <c r="B594" i="8"/>
  <c r="B520" i="8"/>
  <c r="B723" i="8"/>
  <c r="R723" i="8" s="1"/>
  <c r="B711" i="8"/>
  <c r="R711" i="8" s="1"/>
  <c r="B586" i="8"/>
  <c r="R586" i="8" s="1"/>
  <c r="B455" i="8"/>
  <c r="B715" i="8"/>
  <c r="R715" i="8" s="1"/>
  <c r="B685" i="8"/>
  <c r="R685" i="8" s="1"/>
  <c r="B575" i="8"/>
  <c r="B612" i="8"/>
  <c r="B408" i="8"/>
  <c r="B676" i="8"/>
  <c r="B677" i="8"/>
  <c r="B447" i="8"/>
  <c r="R447" i="8" s="1"/>
  <c r="B712" i="8"/>
  <c r="B725" i="8"/>
  <c r="B510" i="8"/>
  <c r="B596" i="8"/>
  <c r="R596" i="8" s="1"/>
  <c r="B627" i="8"/>
  <c r="R627" i="8" s="1"/>
  <c r="B603" i="8"/>
  <c r="R603" i="8" s="1"/>
  <c r="B616" i="8"/>
  <c r="B467" i="8"/>
  <c r="B556" i="8"/>
  <c r="B684" i="8"/>
  <c r="B385" i="8"/>
  <c r="R385" i="8" s="1"/>
  <c r="B570" i="8"/>
  <c r="B731" i="8"/>
  <c r="B679" i="8"/>
  <c r="B621" i="8"/>
  <c r="R621" i="8" s="1"/>
  <c r="B728" i="8"/>
  <c r="B619" i="8"/>
  <c r="R619" i="8" s="1"/>
  <c r="B631" i="8"/>
  <c r="R631" i="8" s="1"/>
  <c r="B389" i="8"/>
  <c r="B434" i="8"/>
  <c r="B363" i="8"/>
  <c r="B561" i="8"/>
  <c r="B668" i="8"/>
  <c r="B493" i="8"/>
  <c r="R493" i="8" s="1"/>
  <c r="B410" i="8"/>
  <c r="B578" i="8"/>
  <c r="B566" i="8"/>
  <c r="B492" i="8"/>
  <c r="R492" i="8" s="1"/>
  <c r="B398" i="8"/>
  <c r="B311" i="8"/>
  <c r="B506" i="8"/>
  <c r="R506" i="8" s="1"/>
  <c r="B626" i="8"/>
  <c r="B452" i="8"/>
  <c r="B396" i="8"/>
  <c r="B531" i="8"/>
  <c r="R531" i="8" s="1"/>
  <c r="B564" i="8"/>
  <c r="R564" i="8" s="1"/>
  <c r="B498" i="8"/>
  <c r="R498" i="8" s="1"/>
  <c r="B273" i="8"/>
  <c r="B470" i="8"/>
  <c r="B349" i="8"/>
  <c r="B555" i="8"/>
  <c r="B367" i="8"/>
  <c r="B223" i="8"/>
  <c r="R223" i="8" s="1"/>
  <c r="B399" i="8"/>
  <c r="B344" i="8"/>
  <c r="R344" i="8" s="1"/>
  <c r="B261" i="8"/>
  <c r="B374" i="8"/>
  <c r="R374" i="8" s="1"/>
  <c r="B379" i="8"/>
  <c r="B297" i="8"/>
  <c r="R297" i="8" s="1"/>
  <c r="B192" i="8"/>
  <c r="B134" i="8"/>
  <c r="B176" i="8"/>
  <c r="B203" i="8"/>
  <c r="R203" i="8" s="1"/>
  <c r="B212" i="8"/>
  <c r="R212" i="8" s="1"/>
  <c r="B207" i="8"/>
  <c r="R207" i="8" s="1"/>
  <c r="B186" i="8"/>
  <c r="B167" i="8"/>
  <c r="R167" i="8" s="1"/>
  <c r="B641" i="8"/>
  <c r="B635" i="8"/>
  <c r="R635" i="8" s="1"/>
  <c r="B468" i="8"/>
  <c r="B625" i="8"/>
  <c r="R625" i="8" s="1"/>
  <c r="B537" i="8"/>
  <c r="B383" i="8"/>
  <c r="B481" i="8"/>
  <c r="B647" i="8"/>
  <c r="B445" i="8"/>
  <c r="B364" i="8"/>
  <c r="B670" i="8"/>
  <c r="R670" i="8" s="1"/>
  <c r="B597" i="8"/>
  <c r="B329" i="8"/>
  <c r="B553" i="8"/>
  <c r="R553" i="8" s="1"/>
  <c r="B308" i="8"/>
  <c r="B216" i="8"/>
  <c r="R216" i="8" s="1"/>
  <c r="B660" i="8"/>
  <c r="B719" i="8"/>
  <c r="B530" i="8"/>
  <c r="B655" i="8"/>
  <c r="R655" i="8" s="1"/>
  <c r="B697" i="8"/>
  <c r="B675" i="8"/>
  <c r="B591" i="8"/>
  <c r="R591" i="8" s="1"/>
  <c r="B588" i="8"/>
  <c r="B504" i="8"/>
  <c r="B681" i="8"/>
  <c r="B709" i="8"/>
  <c r="B701" i="8"/>
  <c r="B613" i="8"/>
  <c r="B598" i="8"/>
  <c r="B483" i="8"/>
  <c r="B674" i="8"/>
  <c r="B573" i="8"/>
  <c r="B543" i="8"/>
  <c r="B649" i="8"/>
  <c r="B585" i="8"/>
  <c r="R585" i="8" s="1"/>
  <c r="B666" i="8"/>
  <c r="R666" i="8" s="1"/>
  <c r="B336" i="8"/>
  <c r="B726" i="8"/>
  <c r="B696" i="8"/>
  <c r="R696" i="8" s="1"/>
  <c r="B347" i="8"/>
  <c r="B658" i="8"/>
  <c r="B563" i="8"/>
  <c r="B589" i="8"/>
  <c r="R589" i="8" s="1"/>
  <c r="B576" i="8"/>
  <c r="R576" i="8" s="1"/>
  <c r="B300" i="8"/>
  <c r="B511" i="8"/>
  <c r="B661" i="8"/>
  <c r="R661" i="8" s="1"/>
  <c r="B313" i="8"/>
  <c r="R313" i="8" s="1"/>
  <c r="B699" i="8"/>
  <c r="R699" i="8" s="1"/>
  <c r="B690" i="8"/>
  <c r="R690" i="8" s="1"/>
  <c r="B645" i="8"/>
  <c r="B521" i="8"/>
  <c r="B691" i="8"/>
  <c r="R691" i="8" s="1"/>
  <c r="B582" i="8"/>
  <c r="B569" i="8"/>
  <c r="B544" i="8"/>
  <c r="B418" i="8"/>
  <c r="R418" i="8" s="1"/>
  <c r="B255" i="8"/>
  <c r="R255" i="8" s="1"/>
  <c r="B540" i="8"/>
  <c r="R540" i="8" s="1"/>
  <c r="B640" i="8"/>
  <c r="B457" i="8"/>
  <c r="R457" i="8" s="1"/>
  <c r="B636" i="8"/>
  <c r="R636" i="8" s="1"/>
  <c r="B559" i="8"/>
  <c r="R559" i="8" s="1"/>
  <c r="B560" i="8"/>
  <c r="R560" i="8" s="1"/>
  <c r="B439" i="8"/>
  <c r="B384" i="8"/>
  <c r="R384" i="8" s="1"/>
  <c r="B293" i="8"/>
  <c r="R293" i="8" s="1"/>
  <c r="B426" i="8"/>
  <c r="R426" i="8" s="1"/>
  <c r="B614" i="8"/>
  <c r="B454" i="8"/>
  <c r="R454" i="8" s="1"/>
  <c r="B642" i="8"/>
  <c r="R642" i="8" s="1"/>
  <c r="B519" i="8"/>
  <c r="R519" i="8" s="1"/>
  <c r="B547" i="8"/>
  <c r="R547" i="8" s="1"/>
  <c r="B343" i="8"/>
  <c r="B513" i="8"/>
  <c r="R513" i="8" s="1"/>
  <c r="B368" i="8"/>
  <c r="B266" i="8"/>
  <c r="B523" i="8"/>
  <c r="B469" i="8"/>
  <c r="R469" i="8" s="1"/>
  <c r="B187" i="8"/>
  <c r="R187" i="8" s="1"/>
  <c r="B460" i="8"/>
  <c r="R460" i="8" s="1"/>
  <c r="B386" i="8"/>
  <c r="B417" i="8"/>
  <c r="R417" i="8" s="1"/>
  <c r="B416" i="8"/>
  <c r="R416" i="8" s="1"/>
  <c r="B235" i="8"/>
  <c r="R235" i="8" s="1"/>
  <c r="B315" i="8"/>
  <c r="B242" i="8"/>
  <c r="B307" i="8"/>
  <c r="B269" i="8"/>
  <c r="B143" i="8"/>
  <c r="B159" i="8"/>
  <c r="B184" i="8"/>
  <c r="R184" i="8" s="1"/>
  <c r="B166" i="8"/>
  <c r="B188" i="8"/>
  <c r="B302" i="8"/>
  <c r="B503" i="8"/>
  <c r="B340" i="8"/>
  <c r="R340" i="8" s="1"/>
  <c r="B536" i="8"/>
  <c r="B456" i="8"/>
  <c r="R456" i="8" s="1"/>
  <c r="B325" i="8"/>
  <c r="B448" i="8"/>
  <c r="R448" i="8" s="1"/>
  <c r="B355" i="8"/>
  <c r="B320" i="8"/>
  <c r="R320" i="8" s="1"/>
  <c r="B296" i="8"/>
  <c r="B629" i="8"/>
  <c r="B605" i="8"/>
  <c r="B550" i="8"/>
  <c r="B509" i="8"/>
  <c r="B548" i="8"/>
  <c r="B465" i="8"/>
  <c r="B321" i="8"/>
  <c r="R321" i="8" s="1"/>
  <c r="B425" i="8"/>
  <c r="B401" i="8"/>
  <c r="B301" i="8"/>
  <c r="R301" i="8" s="1"/>
  <c r="B287" i="8"/>
  <c r="R287" i="8" s="1"/>
  <c r="B424" i="8"/>
  <c r="B478" i="8"/>
  <c r="R478" i="8" s="1"/>
  <c r="B429" i="8"/>
  <c r="R429" i="8" s="1"/>
  <c r="B392" i="8"/>
  <c r="R392" i="8" s="1"/>
  <c r="B444" i="8"/>
  <c r="R444" i="8" s="1"/>
  <c r="B258" i="8"/>
  <c r="B299" i="8"/>
  <c r="B323" i="8"/>
  <c r="R323" i="8" s="1"/>
  <c r="B362" i="8"/>
  <c r="R362" i="8" s="1"/>
  <c r="B195" i="8"/>
  <c r="B245" i="8"/>
  <c r="B174" i="8"/>
  <c r="R174" i="8" s="1"/>
  <c r="B394" i="8"/>
  <c r="B502" i="8"/>
  <c r="B427" i="8"/>
  <c r="B458" i="8"/>
  <c r="B397" i="8"/>
  <c r="R397" i="8" s="1"/>
  <c r="B345" i="8"/>
  <c r="R345" i="8" s="1"/>
  <c r="B314" i="8"/>
  <c r="B360" i="8"/>
  <c r="R360" i="8" s="1"/>
  <c r="B237" i="8"/>
  <c r="R237" i="8" s="1"/>
  <c r="B309" i="8"/>
  <c r="B341" i="8"/>
  <c r="B290" i="8"/>
  <c r="R290" i="8" s="1"/>
  <c r="B304" i="8"/>
  <c r="R304" i="8" s="1"/>
  <c r="B172" i="8"/>
  <c r="B185" i="8"/>
  <c r="R185" i="8" s="1"/>
  <c r="B312" i="8"/>
  <c r="B200" i="8"/>
  <c r="R200" i="8" s="1"/>
  <c r="B278" i="8"/>
  <c r="R278" i="8" s="1"/>
  <c r="B229" i="8"/>
  <c r="R229" i="8" s="1"/>
  <c r="B249" i="8"/>
  <c r="R249" i="8" s="1"/>
  <c r="B283" i="8"/>
  <c r="B227" i="8"/>
  <c r="R227" i="8" s="1"/>
  <c r="B250" i="8"/>
  <c r="R250" i="8" s="1"/>
  <c r="B183" i="8"/>
  <c r="R183" i="8" s="1"/>
  <c r="B298" i="8"/>
  <c r="R298" i="8" s="1"/>
  <c r="B284" i="8"/>
  <c r="B241" i="8"/>
  <c r="R241" i="8" s="1"/>
  <c r="B264" i="8"/>
  <c r="R264" i="8" s="1"/>
  <c r="B191" i="8"/>
  <c r="B197" i="8"/>
  <c r="R197" i="8" s="1"/>
  <c r="B163" i="8"/>
  <c r="R163" i="8" s="1"/>
  <c r="B196" i="8"/>
  <c r="R196" i="8" s="1"/>
  <c r="B135" i="8"/>
  <c r="B281" i="8"/>
  <c r="B220" i="8"/>
  <c r="R220" i="8" s="1"/>
  <c r="B219" i="8"/>
  <c r="R219" i="8" s="1"/>
  <c r="B137" i="8"/>
  <c r="B189" i="8"/>
  <c r="B173" i="8"/>
  <c r="R173" i="8" s="1"/>
  <c r="B154" i="8"/>
  <c r="B148" i="8"/>
  <c r="R148" i="8" s="1"/>
  <c r="B193" i="8"/>
  <c r="R193" i="8" s="1"/>
  <c r="B215" i="8"/>
  <c r="R215" i="8" s="1"/>
  <c r="B160" i="8"/>
  <c r="B141" i="8"/>
  <c r="B138" i="8"/>
  <c r="R138" i="8" s="1"/>
  <c r="B248" i="8"/>
  <c r="B486" i="8"/>
  <c r="B574" i="8"/>
  <c r="R574" i="8" s="1"/>
  <c r="B495" i="8"/>
  <c r="R495" i="8" s="1"/>
  <c r="B406" i="8"/>
  <c r="R406" i="8" s="1"/>
  <c r="B512" i="8"/>
  <c r="R512" i="8" s="1"/>
  <c r="B437" i="8"/>
  <c r="B354" i="8"/>
  <c r="R354" i="8" s="1"/>
  <c r="B164" i="8"/>
  <c r="R164" i="8" s="1"/>
  <c r="B644" i="8"/>
  <c r="R644" i="8" s="1"/>
  <c r="B623" i="8"/>
  <c r="B600" i="8"/>
  <c r="B529" i="8"/>
  <c r="R529" i="8" s="1"/>
  <c r="B395" i="8"/>
  <c r="R395" i="8" s="1"/>
  <c r="B545" i="8"/>
  <c r="R545" i="8" s="1"/>
  <c r="B370" i="8"/>
  <c r="R370" i="8" s="1"/>
  <c r="B500" i="8"/>
  <c r="R500" i="8" s="1"/>
  <c r="B420" i="8"/>
  <c r="B353" i="8"/>
  <c r="B358" i="8"/>
  <c r="R358" i="8" s="1"/>
  <c r="B257" i="8"/>
  <c r="B400" i="8"/>
  <c r="B446" i="8"/>
  <c r="B413" i="8"/>
  <c r="R413" i="8" s="1"/>
  <c r="B373" i="8"/>
  <c r="B421" i="8"/>
  <c r="B361" i="8"/>
  <c r="R361" i="8" s="1"/>
  <c r="B286" i="8"/>
  <c r="R286" i="8" s="1"/>
  <c r="B306" i="8"/>
  <c r="B350" i="8"/>
  <c r="B330" i="8"/>
  <c r="R330" i="8" s="1"/>
  <c r="B305" i="8"/>
  <c r="B158" i="8"/>
  <c r="R158" i="8" s="1"/>
  <c r="B387" i="8"/>
  <c r="R387" i="8" s="1"/>
  <c r="B494" i="8"/>
  <c r="R494" i="8" s="1"/>
  <c r="B411" i="8"/>
  <c r="R411" i="8" s="1"/>
  <c r="B453" i="8"/>
  <c r="R453" i="8" s="1"/>
  <c r="B390" i="8"/>
  <c r="R390" i="8" s="1"/>
  <c r="B338" i="8"/>
  <c r="B276" i="8"/>
  <c r="R276" i="8" s="1"/>
  <c r="B357" i="8"/>
  <c r="B332" i="8"/>
  <c r="R332" i="8" s="1"/>
  <c r="B272" i="8"/>
  <c r="R272" i="8" s="1"/>
  <c r="B334" i="8"/>
  <c r="B254" i="8"/>
  <c r="B260" i="8"/>
  <c r="R260" i="8" s="1"/>
  <c r="B256" i="8"/>
  <c r="R256" i="8" s="1"/>
  <c r="B162" i="8"/>
  <c r="R162" i="8" s="1"/>
  <c r="B211" i="8"/>
  <c r="R211" i="8" s="1"/>
  <c r="B328" i="8"/>
  <c r="R328" i="8" s="1"/>
  <c r="B322" i="8"/>
  <c r="B295" i="8"/>
  <c r="B231" i="8"/>
  <c r="B251" i="8"/>
  <c r="R251" i="8" s="1"/>
  <c r="B210" i="8"/>
  <c r="R210" i="8" s="1"/>
  <c r="B239" i="8"/>
  <c r="R239" i="8" s="1"/>
  <c r="B177" i="8"/>
  <c r="R177" i="8" s="1"/>
  <c r="B288" i="8"/>
  <c r="B279" i="8"/>
  <c r="B236" i="8"/>
  <c r="B226" i="8"/>
  <c r="B291" i="8"/>
  <c r="B246" i="8"/>
  <c r="B156" i="8"/>
  <c r="R156" i="8" s="1"/>
  <c r="B169" i="8"/>
  <c r="B157" i="8"/>
  <c r="B268" i="8"/>
  <c r="R268" i="8" s="1"/>
  <c r="B244" i="8"/>
  <c r="B198" i="8"/>
  <c r="B153" i="8"/>
  <c r="R153" i="8" s="1"/>
  <c r="B132" i="8"/>
  <c r="B161" i="8"/>
  <c r="R161" i="8" s="1"/>
  <c r="B149" i="8"/>
  <c r="B144" i="8"/>
  <c r="R144" i="8" s="1"/>
  <c r="B168" i="8"/>
  <c r="B194" i="8"/>
  <c r="R194" i="8" s="1"/>
  <c r="B152" i="8"/>
  <c r="B133" i="8"/>
  <c r="R133" i="8" s="1"/>
  <c r="B729" i="8"/>
  <c r="B622" i="8"/>
  <c r="B643" i="8"/>
  <c r="B667" i="8"/>
  <c r="R667" i="8" s="1"/>
  <c r="B694" i="8"/>
  <c r="B652" i="8"/>
  <c r="R652" i="8" s="1"/>
  <c r="B517" i="8"/>
  <c r="B583" i="8"/>
  <c r="B487" i="8"/>
  <c r="B587" i="8"/>
  <c r="R587" i="8" s="1"/>
  <c r="B333" i="8"/>
  <c r="B637" i="8"/>
  <c r="R637" i="8" s="1"/>
  <c r="B407" i="8"/>
  <c r="R407" i="8" s="1"/>
  <c r="B710" i="8"/>
  <c r="B688" i="8"/>
  <c r="B727" i="8"/>
  <c r="B720" i="8"/>
  <c r="B466" i="8"/>
  <c r="R466" i="8" s="1"/>
  <c r="B501" i="8"/>
  <c r="R501" i="8" s="1"/>
  <c r="B704" i="8"/>
  <c r="R704" i="8" s="1"/>
  <c r="B648" i="8"/>
  <c r="B562" i="8"/>
  <c r="R562" i="8" s="1"/>
  <c r="B488" i="8"/>
  <c r="B651" i="8"/>
  <c r="B518" i="8"/>
  <c r="R518" i="8" s="1"/>
  <c r="B462" i="8"/>
  <c r="R462" i="8" s="1"/>
  <c r="B665" i="8"/>
  <c r="B546" i="8"/>
  <c r="R546" i="8" s="1"/>
  <c r="B436" i="8"/>
  <c r="B558" i="8"/>
  <c r="B376" i="8"/>
  <c r="B657" i="8"/>
  <c r="B584" i="8"/>
  <c r="B472" i="8"/>
  <c r="B534" i="8"/>
  <c r="B482" i="8"/>
  <c r="B430" i="8"/>
  <c r="R430" i="8" s="1"/>
  <c r="B285" i="8"/>
  <c r="R285" i="8" s="1"/>
  <c r="B632" i="8"/>
  <c r="B499" i="8"/>
  <c r="B646" i="8"/>
  <c r="R646" i="8" s="1"/>
  <c r="B604" i="8"/>
  <c r="B449" i="8"/>
  <c r="B382" i="8"/>
  <c r="R382" i="8" s="1"/>
  <c r="B541" i="8"/>
  <c r="R541" i="8" s="1"/>
  <c r="B459" i="8"/>
  <c r="R459" i="8" s="1"/>
  <c r="B542" i="8"/>
  <c r="B378" i="8"/>
  <c r="B342" i="8"/>
  <c r="B524" i="8"/>
  <c r="B479" i="8"/>
  <c r="B571" i="8"/>
  <c r="R571" i="8" s="1"/>
  <c r="B477" i="8"/>
  <c r="B375" i="8"/>
  <c r="B480" i="8"/>
  <c r="R480" i="8" s="1"/>
  <c r="B391" i="8"/>
  <c r="R391" i="8" s="1"/>
  <c r="B275" i="8"/>
  <c r="B280" i="8"/>
  <c r="B639" i="8"/>
  <c r="B620" i="8"/>
  <c r="B595" i="8"/>
  <c r="B526" i="8"/>
  <c r="B579" i="8"/>
  <c r="B538" i="8"/>
  <c r="B381" i="8"/>
  <c r="R381" i="8" s="1"/>
  <c r="B474" i="8"/>
  <c r="R474" i="8" s="1"/>
  <c r="B409" i="8"/>
  <c r="B346" i="8"/>
  <c r="R346" i="8" s="1"/>
  <c r="B316" i="8"/>
  <c r="B222" i="8"/>
  <c r="B393" i="8"/>
  <c r="R393" i="8" s="1"/>
  <c r="B435" i="8"/>
  <c r="R435" i="8" s="1"/>
  <c r="B405" i="8"/>
  <c r="B366" i="8"/>
  <c r="R366" i="8" s="1"/>
  <c r="B372" i="8"/>
  <c r="B337" i="8"/>
  <c r="B351" i="8"/>
  <c r="R351" i="8" s="1"/>
  <c r="B292" i="8"/>
  <c r="R292" i="8" s="1"/>
  <c r="B274" i="8"/>
  <c r="B319" i="8"/>
  <c r="R319" i="8" s="1"/>
  <c r="B294" i="8"/>
  <c r="R294" i="8" s="1"/>
  <c r="B422" i="8"/>
  <c r="R422" i="8" s="1"/>
  <c r="B380" i="8"/>
  <c r="B484" i="8"/>
  <c r="B403" i="8"/>
  <c r="B442" i="8"/>
  <c r="R442" i="8" s="1"/>
  <c r="B348" i="8"/>
  <c r="B331" i="8"/>
  <c r="B352" i="8"/>
  <c r="R352" i="8" s="1"/>
  <c r="B303" i="8"/>
  <c r="B270" i="8"/>
  <c r="B180" i="8"/>
  <c r="R180" i="8" s="1"/>
  <c r="B327" i="8"/>
  <c r="B326" i="8"/>
  <c r="B277" i="8"/>
  <c r="R277" i="8" s="1"/>
  <c r="B234" i="8"/>
  <c r="R234" i="8" s="1"/>
  <c r="B179" i="8"/>
  <c r="B253" i="8"/>
  <c r="B317" i="8"/>
  <c r="B282" i="8"/>
  <c r="B204" i="8"/>
  <c r="B206" i="8"/>
  <c r="B178" i="8"/>
  <c r="B271" i="8"/>
  <c r="R271" i="8" s="1"/>
  <c r="B201" i="8"/>
  <c r="R201" i="8" s="1"/>
  <c r="B190" i="8"/>
  <c r="B233" i="8"/>
  <c r="R233" i="8" s="1"/>
  <c r="B263" i="8"/>
  <c r="R263" i="8" s="1"/>
  <c r="B225" i="8"/>
  <c r="B145" i="8"/>
  <c r="R145" i="8" s="1"/>
  <c r="B232" i="8"/>
  <c r="B218" i="8"/>
  <c r="B217" i="8"/>
  <c r="R217" i="8" s="1"/>
  <c r="B182" i="8"/>
  <c r="R182" i="8" s="1"/>
  <c r="B151" i="8"/>
  <c r="R151" i="8" s="1"/>
  <c r="B238" i="8"/>
  <c r="R238" i="8" s="1"/>
  <c r="B228" i="8"/>
  <c r="B171" i="8"/>
  <c r="B142" i="8"/>
  <c r="B224" i="8"/>
  <c r="R224" i="8" s="1"/>
  <c r="B199" i="8"/>
  <c r="B139" i="8"/>
  <c r="B136" i="8"/>
  <c r="B150" i="8"/>
  <c r="R150" i="8" s="1"/>
  <c r="B175" i="8"/>
  <c r="R175" i="8" s="1"/>
  <c r="B147" i="8"/>
  <c r="B155" i="8"/>
  <c r="R405" i="8"/>
  <c r="R595" i="8"/>
  <c r="R477" i="8"/>
  <c r="R694" i="8"/>
  <c r="R729" i="8"/>
  <c r="R676" i="8"/>
  <c r="R168" i="8"/>
  <c r="R446" i="8"/>
  <c r="R353" i="8"/>
  <c r="R561" i="8"/>
  <c r="R521" i="8"/>
  <c r="R412" i="8"/>
  <c r="R664" i="8"/>
  <c r="R549" i="8"/>
  <c r="R141" i="8"/>
  <c r="R135" i="8"/>
  <c r="R283" i="8"/>
  <c r="R394" i="8"/>
  <c r="R424" i="8"/>
  <c r="R296" i="8"/>
  <c r="R325" i="8"/>
  <c r="R440" i="8"/>
  <c r="R640" i="8"/>
  <c r="R680" i="8"/>
  <c r="R641" i="8"/>
  <c r="R703" i="8"/>
  <c r="R580" i="8"/>
  <c r="R146" i="8"/>
  <c r="R181" i="8"/>
  <c r="R213" i="8"/>
  <c r="R289" i="8"/>
  <c r="R318" i="8"/>
  <c r="R368" i="8"/>
  <c r="R445" i="8"/>
  <c r="R507" i="8"/>
  <c r="R679" i="8"/>
  <c r="R678" i="8"/>
  <c r="R725" i="8"/>
  <c r="R660" i="8"/>
  <c r="R436" i="8"/>
  <c r="R228" i="8"/>
  <c r="R720" i="8"/>
  <c r="R584" i="8"/>
  <c r="R275" i="8"/>
  <c r="R342" i="8"/>
  <c r="R487" i="8"/>
  <c r="R246" i="8"/>
  <c r="R403" i="8"/>
  <c r="R648" i="8"/>
  <c r="R583" i="8"/>
  <c r="R322" i="8"/>
  <c r="R192" i="8"/>
  <c r="R504" i="8"/>
  <c r="R204" i="8"/>
  <c r="R199" i="8"/>
  <c r="R225" i="8"/>
  <c r="R179" i="8"/>
  <c r="R132" i="8"/>
  <c r="R279" i="8"/>
  <c r="R338" i="8"/>
  <c r="R437" i="8"/>
  <c r="R396" i="8"/>
  <c r="R630" i="8"/>
  <c r="R684" i="8"/>
  <c r="R686" i="8"/>
  <c r="R623" i="8"/>
  <c r="R537" i="8"/>
  <c r="R672" i="8"/>
  <c r="R578" i="8"/>
  <c r="R137" i="8"/>
  <c r="R573" i="8"/>
  <c r="R525" i="8"/>
  <c r="R242" i="8"/>
  <c r="R261" i="8"/>
  <c r="R581" i="8"/>
  <c r="R356" i="8"/>
  <c r="R503" i="8"/>
  <c r="R243" i="8"/>
  <c r="R718" i="8"/>
  <c r="R273" i="8"/>
  <c r="R159" i="8"/>
  <c r="R544" i="8"/>
  <c r="R615" i="8"/>
  <c r="R613" i="8"/>
  <c r="R329" i="8"/>
  <c r="R497" i="8"/>
  <c r="R611" i="8"/>
  <c r="R302" i="8"/>
  <c r="R339" i="8"/>
  <c r="R191" i="8"/>
  <c r="R593" i="8"/>
  <c r="R367" i="8"/>
  <c r="R307" i="8"/>
  <c r="R369" i="8"/>
  <c r="R425" i="8"/>
  <c r="R724" i="8"/>
  <c r="R252" i="8"/>
  <c r="R311" i="8"/>
  <c r="R452" i="8" l="1"/>
  <c r="R363" i="8"/>
  <c r="R324" i="8"/>
  <c r="R556" i="8"/>
  <c r="R458" i="8"/>
  <c r="R588" i="8"/>
  <c r="R647" i="8"/>
  <c r="R712" i="8"/>
  <c r="R617" i="8"/>
  <c r="R262" i="8"/>
  <c r="R408" i="8"/>
  <c r="R597" i="8"/>
  <c r="R555" i="8"/>
  <c r="R607" i="8"/>
  <c r="R714" i="8"/>
  <c r="R160" i="8"/>
  <c r="R312" i="8"/>
  <c r="R674" i="8"/>
  <c r="R550" i="8"/>
  <c r="R701" i="8"/>
  <c r="R154" i="8"/>
  <c r="R569" i="8"/>
  <c r="R282" i="8"/>
  <c r="R509" i="8"/>
  <c r="R697" i="8"/>
  <c r="R464" i="8"/>
  <c r="R347" i="8"/>
  <c r="R316" i="8"/>
  <c r="R327" i="8"/>
  <c r="R414" i="8"/>
  <c r="R157" i="8"/>
  <c r="R400" i="8"/>
  <c r="R499" i="8"/>
  <c r="R331" i="8"/>
  <c r="R205" i="8"/>
  <c r="R482" i="8"/>
  <c r="R171" i="8"/>
  <c r="R470" i="8"/>
  <c r="R244" i="8"/>
  <c r="R675" i="8"/>
  <c r="R383" i="8"/>
  <c r="R654" i="8"/>
  <c r="R633" i="8"/>
  <c r="R189" i="8"/>
  <c r="R645" i="8"/>
  <c r="R195" i="8"/>
  <c r="R172" i="8"/>
  <c r="R134" i="8"/>
  <c r="R629" i="8"/>
  <c r="R698" i="8"/>
  <c r="R705" i="8"/>
  <c r="R364" i="8"/>
  <c r="R305" i="8"/>
  <c r="R202" i="8"/>
  <c r="R266" i="8"/>
  <c r="R502" i="8"/>
  <c r="R295" i="8"/>
  <c r="R236" i="8"/>
  <c r="R420" i="8"/>
  <c r="R731" i="8"/>
  <c r="R689" i="8"/>
  <c r="R147" i="8"/>
  <c r="R594" i="8"/>
  <c r="R604" i="8"/>
  <c r="R484" i="8"/>
  <c r="R357" i="8"/>
  <c r="R253" i="8"/>
  <c r="R350" i="8"/>
  <c r="R377" i="8"/>
  <c r="R727" i="8"/>
  <c r="R526" i="8"/>
  <c r="R375" i="8"/>
  <c r="R300" i="8"/>
  <c r="R602" i="8"/>
  <c r="R389" i="8"/>
  <c r="R439" i="8"/>
  <c r="R218" i="8"/>
  <c r="R620" i="8"/>
  <c r="R303" i="8"/>
  <c r="R337" i="8"/>
  <c r="R668" i="8"/>
  <c r="R208" i="8"/>
  <c r="R510" i="8"/>
  <c r="R614" i="8"/>
  <c r="R677" i="8"/>
  <c r="R488" i="8"/>
  <c r="R258" i="8"/>
  <c r="R626" i="8"/>
  <c r="R467" i="8"/>
  <c r="R683" i="8"/>
  <c r="R608" i="8"/>
  <c r="R515" i="8"/>
  <c r="R206" i="8"/>
  <c r="R592" i="8"/>
  <c r="R658" i="8"/>
  <c r="R600" i="8"/>
  <c r="R622" i="8"/>
  <c r="R566" i="8"/>
  <c r="R558" i="8"/>
  <c r="R317" i="8"/>
  <c r="R348" i="8"/>
  <c r="R579" i="8"/>
  <c r="R542" i="8"/>
  <c r="R688" i="8"/>
  <c r="R517" i="8"/>
  <c r="R231" i="8"/>
  <c r="R254" i="8"/>
  <c r="R373" i="8"/>
  <c r="R427" i="8"/>
  <c r="R299" i="8"/>
  <c r="R465" i="8"/>
  <c r="R605" i="8"/>
  <c r="R536" i="8"/>
  <c r="R188" i="8"/>
  <c r="R143" i="8"/>
  <c r="R315" i="8"/>
  <c r="R386" i="8"/>
  <c r="R523" i="8"/>
  <c r="R343" i="8"/>
  <c r="R563" i="8"/>
  <c r="R709" i="8"/>
  <c r="R481" i="8"/>
  <c r="R468" i="8"/>
  <c r="R176" i="8"/>
  <c r="R379" i="8"/>
  <c r="R728" i="8"/>
  <c r="R570" i="8"/>
  <c r="R612" i="8"/>
  <c r="R708" i="8"/>
  <c r="R568" i="8"/>
  <c r="R624" i="8"/>
  <c r="R649" i="8"/>
  <c r="R483" i="8"/>
  <c r="R365" i="8"/>
  <c r="R628" i="8"/>
  <c r="R522" i="8"/>
  <c r="R232" i="8"/>
  <c r="R270" i="8"/>
  <c r="R274" i="8"/>
  <c r="R372" i="8"/>
  <c r="R479" i="8"/>
  <c r="R449" i="8"/>
  <c r="R376" i="8"/>
  <c r="R643" i="8"/>
  <c r="R152" i="8"/>
  <c r="R149" i="8"/>
  <c r="R169" i="8"/>
  <c r="R226" i="8"/>
  <c r="R306" i="8"/>
  <c r="R248" i="8"/>
  <c r="R341" i="8"/>
  <c r="R355" i="8"/>
  <c r="R530" i="8"/>
  <c r="R308" i="8"/>
  <c r="R434" i="8"/>
  <c r="R431" i="8"/>
  <c r="R653" i="8"/>
  <c r="R140" i="8"/>
  <c r="R671" i="8"/>
  <c r="R516" i="8"/>
  <c r="R441" i="8"/>
  <c r="R702" i="8"/>
  <c r="R485" i="8"/>
  <c r="R511" i="8"/>
  <c r="R419" i="8"/>
  <c r="R639" i="8"/>
  <c r="R198" i="8"/>
  <c r="R257" i="8"/>
  <c r="R136" i="8"/>
  <c r="R582" i="8"/>
  <c r="R280" i="8"/>
  <c r="R524" i="8"/>
  <c r="R472" i="8"/>
  <c r="R543" i="8"/>
  <c r="R719" i="8"/>
  <c r="R284" i="8"/>
  <c r="R548" i="8"/>
  <c r="R165" i="8"/>
  <c r="R309" i="8"/>
  <c r="R598" i="8"/>
  <c r="R514" i="8"/>
  <c r="R334" i="8"/>
  <c r="R326" i="8"/>
  <c r="R471" i="8"/>
  <c r="R575" i="8"/>
  <c r="R222" i="8"/>
  <c r="R336" i="8"/>
  <c r="R166" i="8"/>
  <c r="R281" i="8"/>
  <c r="R551" i="8"/>
  <c r="R139" i="8"/>
  <c r="R663" i="8"/>
  <c r="R401" i="8"/>
  <c r="R681" i="8"/>
  <c r="R552" i="8"/>
  <c r="R616" i="8"/>
  <c r="R170" i="8"/>
  <c r="R190" i="8"/>
  <c r="R269" i="8"/>
  <c r="R710" i="8"/>
  <c r="R288" i="8"/>
  <c r="R380" i="8"/>
  <c r="R349" i="8"/>
  <c r="R245" i="8"/>
  <c r="R399" i="8"/>
  <c r="R693" i="8"/>
  <c r="R610" i="8"/>
  <c r="R247" i="8"/>
  <c r="R606" i="8"/>
  <c r="R695" i="8"/>
  <c r="R673" i="8"/>
  <c r="R443" i="8"/>
  <c r="R486" i="8"/>
  <c r="R421" i="8"/>
  <c r="R665" i="8"/>
  <c r="R398" i="8"/>
  <c r="R155" i="8"/>
  <c r="R520" i="8"/>
  <c r="R333" i="8"/>
  <c r="R178" i="8"/>
  <c r="R378" i="8"/>
  <c r="R651" i="8"/>
  <c r="R632" i="8"/>
  <c r="R538" i="8"/>
  <c r="R609" i="8"/>
  <c r="R476" i="8"/>
  <c r="R726" i="8"/>
  <c r="R230" i="8"/>
  <c r="R221" i="8"/>
  <c r="R534" i="8"/>
  <c r="R433" i="8"/>
  <c r="R410" i="8"/>
  <c r="R291" i="8"/>
  <c r="R657" i="8"/>
  <c r="R409" i="8"/>
  <c r="R314" i="8"/>
  <c r="R455" i="8"/>
  <c r="R142" i="8"/>
  <c r="R186" i="8"/>
  <c r="C12" i="8" a="1"/>
  <c r="C12" i="8" l="1"/>
  <c r="J12" i="8" s="1"/>
  <c r="S12" i="8" l="1"/>
  <c r="C19" i="8" a="1"/>
  <c r="C21" i="8" a="1"/>
  <c r="C23" i="8" a="1"/>
  <c r="C25" i="8" a="1"/>
  <c r="C27" i="8" a="1"/>
  <c r="C29" i="8" a="1"/>
  <c r="C34" i="8" a="1"/>
  <c r="C38" i="8" a="1"/>
  <c r="C31" i="8" a="1"/>
  <c r="C35" i="8" a="1"/>
  <c r="C39" i="8" a="1"/>
  <c r="C20" i="8" a="1"/>
  <c r="C28" i="8" a="1"/>
  <c r="C56" i="8" a="1"/>
  <c r="C60" i="8" a="1"/>
  <c r="C61" i="8" a="1"/>
  <c r="C62" i="8" a="1"/>
  <c r="C63" i="8" a="1"/>
  <c r="C64" i="8" a="1"/>
  <c r="C65" i="8" a="1"/>
  <c r="C66" i="8" a="1"/>
  <c r="C18" i="8" a="1"/>
  <c r="C26" i="8" a="1"/>
  <c r="C33" i="8" a="1"/>
  <c r="C37" i="8" a="1"/>
  <c r="C41" i="8" a="1"/>
  <c r="C43" i="8" a="1"/>
  <c r="C45" i="8" a="1"/>
  <c r="C47" i="8" a="1"/>
  <c r="C49" i="8" a="1"/>
  <c r="C51" i="8" a="1"/>
  <c r="C53" i="8" a="1"/>
  <c r="C57" i="8" a="1"/>
  <c r="C24" i="8" a="1"/>
  <c r="C40" i="8" a="1"/>
  <c r="C48" i="8" a="1"/>
  <c r="C68" i="8" a="1"/>
  <c r="C72" i="8" a="1"/>
  <c r="C76" i="8" a="1"/>
  <c r="C80" i="8" a="1"/>
  <c r="C84" i="8" a="1"/>
  <c r="C88" i="8" a="1"/>
  <c r="C92" i="8" a="1"/>
  <c r="C96" i="8" a="1"/>
  <c r="C100" i="8" a="1"/>
  <c r="C104" i="8" a="1"/>
  <c r="C30" i="8" a="1"/>
  <c r="C46" i="8" a="1"/>
  <c r="C54" i="8" a="1"/>
  <c r="C58" i="8" a="1"/>
  <c r="C69" i="8" a="1"/>
  <c r="C73" i="8" a="1"/>
  <c r="C77" i="8" a="1"/>
  <c r="C81" i="8" a="1"/>
  <c r="C85" i="8" a="1"/>
  <c r="C52" i="8" a="1"/>
  <c r="C109" i="8" a="1"/>
  <c r="C113" i="8" a="1"/>
  <c r="C117" i="8" a="1"/>
  <c r="C121" i="8" a="1"/>
  <c r="C125" i="8" a="1"/>
  <c r="C129" i="8" a="1"/>
  <c r="C36" i="8" a="1"/>
  <c r="C42" i="8" a="1"/>
  <c r="C70" i="8" a="1"/>
  <c r="C74" i="8" a="1"/>
  <c r="C78" i="8" a="1"/>
  <c r="C82" i="8" a="1"/>
  <c r="C86" i="8" a="1"/>
  <c r="C110" i="8" a="1"/>
  <c r="C114" i="8" a="1"/>
  <c r="C118" i="8" a="1"/>
  <c r="C122" i="8" a="1"/>
  <c r="C126" i="8" a="1"/>
  <c r="C130" i="8" a="1"/>
  <c r="C22" i="8" a="1"/>
  <c r="C67" i="8" a="1"/>
  <c r="C71" i="8" a="1"/>
  <c r="C75" i="8" a="1"/>
  <c r="C79" i="8" a="1"/>
  <c r="C83" i="8" a="1"/>
  <c r="C87" i="8" a="1"/>
  <c r="C111" i="8" a="1"/>
  <c r="C116" i="8" a="1"/>
  <c r="C127" i="8" a="1"/>
  <c r="C50" i="8" a="1"/>
  <c r="C115" i="8" a="1"/>
  <c r="C120" i="8" a="1"/>
  <c r="C131" i="8" a="1"/>
  <c r="C44" i="8" a="1"/>
  <c r="C108" i="8" a="1"/>
  <c r="C119" i="8" a="1"/>
  <c r="C124" i="8" a="1"/>
  <c r="C112" i="8" a="1"/>
  <c r="C128" i="8" a="1"/>
  <c r="C90" i="8" a="1"/>
  <c r="C94" i="8" a="1"/>
  <c r="C98" i="8" a="1"/>
  <c r="C102" i="8" a="1"/>
  <c r="C106" i="8" a="1"/>
  <c r="C59" i="8" a="1"/>
  <c r="C91" i="8" a="1"/>
  <c r="C99" i="8" a="1"/>
  <c r="C107" i="8" a="1"/>
  <c r="C123" i="8" a="1"/>
  <c r="C89" i="8" a="1"/>
  <c r="C97" i="8" a="1"/>
  <c r="C105" i="8" a="1"/>
  <c r="C101" i="8" a="1"/>
  <c r="C55" i="8" a="1"/>
  <c r="C103" i="8" a="1"/>
  <c r="C95" i="8" a="1"/>
  <c r="C93" i="8" a="1"/>
  <c r="C32" i="8" a="1"/>
  <c r="C149" i="8" a="1"/>
  <c r="C134" i="8" a="1"/>
  <c r="C142" i="8" a="1"/>
  <c r="C160" i="8" a="1"/>
  <c r="C141" i="8" a="1"/>
  <c r="C172" i="8" a="1"/>
  <c r="C180" i="8" a="1"/>
  <c r="C139" i="8" a="1"/>
  <c r="C186" i="8" a="1"/>
  <c r="C199" i="8" a="1"/>
  <c r="C210" i="8" a="1"/>
  <c r="C147" i="8" a="1"/>
  <c r="C173" i="8" a="1"/>
  <c r="C198" i="8" a="1"/>
  <c r="C212" i="8" a="1"/>
  <c r="C140" i="8" a="1"/>
  <c r="C153" i="8" a="1"/>
  <c r="C158" i="8" a="1"/>
  <c r="C133" i="8" a="1"/>
  <c r="C170" i="8" a="1"/>
  <c r="C178" i="8" a="1"/>
  <c r="C148" i="8" a="1"/>
  <c r="C184" i="8" a="1"/>
  <c r="C192" i="8" a="1"/>
  <c r="C205" i="8" a="1"/>
  <c r="C208" i="8" a="1"/>
  <c r="C161" i="8" a="1"/>
  <c r="C171" i="8" a="1"/>
  <c r="C179" i="8" a="1"/>
  <c r="C181" i="8" a="1"/>
  <c r="C194" i="8" a="1"/>
  <c r="C206" i="8" a="1"/>
  <c r="C216" i="8" a="1"/>
  <c r="C138" i="8" a="1"/>
  <c r="C164" i="8" a="1"/>
  <c r="C145" i="8" a="1"/>
  <c r="C168" i="8" a="1"/>
  <c r="C182" i="8" a="1"/>
  <c r="C203" i="8" a="1"/>
  <c r="C177" i="8" a="1"/>
  <c r="C135" i="8" a="1"/>
  <c r="C200" i="8" a="1"/>
  <c r="C233" i="8" a="1"/>
  <c r="C255" i="8" a="1"/>
  <c r="C193" i="8" a="1"/>
  <c r="C202" i="8" a="1"/>
  <c r="C213" i="8" a="1"/>
  <c r="C224" i="8" a="1"/>
  <c r="C246" i="8" a="1"/>
  <c r="C275" i="8" a="1"/>
  <c r="C136" i="8" a="1"/>
  <c r="C162" i="8" a="1"/>
  <c r="C201" i="8" a="1"/>
  <c r="C175" i="8" a="1"/>
  <c r="C211" i="8" a="1"/>
  <c r="C235" i="8" a="1"/>
  <c r="C251" i="8" a="1"/>
  <c r="C254" i="8" a="1"/>
  <c r="C257" i="8" a="1"/>
  <c r="C219" i="8" a="1"/>
  <c r="C248" i="8" a="1"/>
  <c r="C259" i="8" a="1"/>
  <c r="C272" i="8" a="1"/>
  <c r="C277" i="8" a="1"/>
  <c r="C285" i="8" a="1"/>
  <c r="C163" i="8" a="1"/>
  <c r="C185" i="8" a="1"/>
  <c r="C132" i="8" a="1"/>
  <c r="C144" i="8" a="1"/>
  <c r="C174" i="8" a="1"/>
  <c r="C195" i="8" a="1"/>
  <c r="C159" i="8" a="1"/>
  <c r="C152" i="8" a="1"/>
  <c r="C167" i="8" a="1"/>
  <c r="C231" i="8" a="1"/>
  <c r="C242" i="8" a="1"/>
  <c r="C273" i="8" a="1"/>
  <c r="C196" i="8" a="1"/>
  <c r="C234" i="8" a="1"/>
  <c r="C222" i="8" a="1"/>
  <c r="C243" i="8" a="1"/>
  <c r="C258" i="8" a="1"/>
  <c r="C303" i="8" a="1"/>
  <c r="C316" i="8" a="1"/>
  <c r="C157" i="8" a="1"/>
  <c r="C256" i="8" a="1"/>
  <c r="C261" i="8" a="1"/>
  <c r="C166" i="8" a="1"/>
  <c r="C188" i="8" a="1"/>
  <c r="C137" i="8" a="1"/>
  <c r="C223" i="8" a="1"/>
  <c r="C189" i="8" a="1"/>
  <c r="C207" i="8" a="1"/>
  <c r="C228" i="8" a="1"/>
  <c r="C244" i="8" a="1"/>
  <c r="C266" i="8" a="1"/>
  <c r="C221" i="8" a="1"/>
  <c r="C230" i="8" a="1"/>
  <c r="C238" i="8" a="1"/>
  <c r="C215" i="8" a="1"/>
  <c r="C276" i="8" a="1"/>
  <c r="C286" i="8" a="1"/>
  <c r="C293" i="8" a="1"/>
  <c r="C299" i="8" a="1"/>
  <c r="C312" i="8" a="1"/>
  <c r="C320" i="8" a="1"/>
  <c r="C294" i="8" a="1"/>
  <c r="C165" i="8" a="1"/>
  <c r="C155" i="8" a="1"/>
  <c r="C253" i="8" a="1"/>
  <c r="C218" i="8" a="1"/>
  <c r="C264" i="8" a="1"/>
  <c r="C209" i="8" a="1"/>
  <c r="C268" i="8" a="1"/>
  <c r="C301" i="8" a="1"/>
  <c r="C298" i="8" a="1"/>
  <c r="C322" i="8" a="1"/>
  <c r="C341" i="8" a="1"/>
  <c r="C349" i="8" a="1"/>
  <c r="C357" i="8" a="1"/>
  <c r="C278" i="8" a="1"/>
  <c r="C289" i="8" a="1"/>
  <c r="C296" i="8" a="1"/>
  <c r="C271" i="8" a="1"/>
  <c r="C284" i="8" a="1"/>
  <c r="C326" i="8" a="1"/>
  <c r="C333" i="8" a="1"/>
  <c r="C340" i="8" a="1"/>
  <c r="C154" i="8" a="1"/>
  <c r="C287" i="8" a="1"/>
  <c r="C204" i="8" a="1"/>
  <c r="C225" i="8" a="1"/>
  <c r="C236" i="8" a="1"/>
  <c r="C241" i="8" a="1"/>
  <c r="C187" i="8" a="1"/>
  <c r="C318" i="8" a="1"/>
  <c r="C295" i="8" a="1"/>
  <c r="C309" i="8" a="1"/>
  <c r="C339" i="8" a="1"/>
  <c r="C347" i="8" a="1"/>
  <c r="C355" i="8" a="1"/>
  <c r="C183" i="8" a="1"/>
  <c r="C249" i="8" a="1"/>
  <c r="C260" i="8" a="1"/>
  <c r="C265" i="8" a="1"/>
  <c r="C279" i="8" a="1"/>
  <c r="C302" i="8" a="1"/>
  <c r="C274" i="8" a="1"/>
  <c r="C308" i="8" a="1"/>
  <c r="C348" i="8" a="1"/>
  <c r="C146" i="8" a="1"/>
  <c r="C176" i="8" a="1"/>
  <c r="C169" i="8" a="1"/>
  <c r="C237" i="8" a="1"/>
  <c r="C226" i="8" a="1"/>
  <c r="C269" i="8" a="1"/>
  <c r="C220" i="8" a="1"/>
  <c r="C232" i="8" a="1"/>
  <c r="C337" i="8" a="1"/>
  <c r="C353" i="8" a="1"/>
  <c r="C143" i="8" a="1"/>
  <c r="C283" i="8" a="1"/>
  <c r="C365" i="8" a="1"/>
  <c r="C373" i="8" a="1"/>
  <c r="C384" i="8" a="1"/>
  <c r="C397" i="8" a="1"/>
  <c r="C327" i="8" a="1"/>
  <c r="C334" i="8" a="1"/>
  <c r="C240" i="8" a="1"/>
  <c r="C352" i="8" a="1"/>
  <c r="C364" i="8" a="1"/>
  <c r="C313" i="8" a="1"/>
  <c r="C361" i="8" a="1"/>
  <c r="C376" i="8" a="1"/>
  <c r="C383" i="8" a="1"/>
  <c r="C408" i="8" a="1"/>
  <c r="C424" i="8" a="1"/>
  <c r="C434" i="8" a="1"/>
  <c r="C447" i="8" a="1"/>
  <c r="C463" i="8" a="1"/>
  <c r="C324" i="8" a="1"/>
  <c r="C338" i="8" a="1"/>
  <c r="C416" i="8" a="1"/>
  <c r="C462" i="8" a="1"/>
  <c r="C513" i="8" a="1"/>
  <c r="C280" i="8" a="1"/>
  <c r="C332" i="8" a="1"/>
  <c r="C346" i="8" a="1"/>
  <c r="C366" i="8" a="1"/>
  <c r="C403" i="8" a="1"/>
  <c r="C411" i="8" a="1"/>
  <c r="C427" i="8" a="1"/>
  <c r="C190" i="8" a="1"/>
  <c r="C239" i="8" a="1"/>
  <c r="C282" i="8" a="1"/>
  <c r="C156" i="8" a="1"/>
  <c r="C214" i="8" a="1"/>
  <c r="C247" i="8" a="1"/>
  <c r="C288" i="8" a="1"/>
  <c r="C335" i="8" a="1"/>
  <c r="C351" i="8" a="1"/>
  <c r="C229" i="8" a="1"/>
  <c r="C321" i="8" a="1"/>
  <c r="C356" i="8" a="1"/>
  <c r="C367" i="8" a="1"/>
  <c r="C391" i="8" a="1"/>
  <c r="C399" i="8" a="1"/>
  <c r="C227" i="8" a="1"/>
  <c r="C311" i="8" a="1"/>
  <c r="C358" i="8" a="1"/>
  <c r="C323" i="8" a="1"/>
  <c r="C330" i="8" a="1"/>
  <c r="C344" i="8" a="1"/>
  <c r="C389" i="8" a="1"/>
  <c r="C396" i="8" a="1"/>
  <c r="C402" i="8" a="1"/>
  <c r="C410" i="8" a="1"/>
  <c r="C426" i="8" a="1"/>
  <c r="C431" i="8" a="1"/>
  <c r="C436" i="8" a="1"/>
  <c r="C449" i="8" a="1"/>
  <c r="C465" i="8" a="1"/>
  <c r="C191" i="8" a="1"/>
  <c r="C290" i="8" a="1"/>
  <c r="C421" i="8" a="1"/>
  <c r="C451" i="8" a="1"/>
  <c r="C470" i="8" a="1"/>
  <c r="C515" i="8" a="1"/>
  <c r="C518" i="8" a="1"/>
  <c r="C267" i="8" a="1"/>
  <c r="C379" i="8" a="1"/>
  <c r="C386" i="8" a="1"/>
  <c r="C405" i="8" a="1"/>
  <c r="C413" i="8" a="1"/>
  <c r="C429" i="8" a="1"/>
  <c r="C432" i="8" a="1"/>
  <c r="C435" i="8" a="1"/>
  <c r="C297" i="8" a="1"/>
  <c r="C362" i="8" a="1"/>
  <c r="C151" i="8" a="1"/>
  <c r="C217" i="8" a="1"/>
  <c r="C262" i="8" a="1"/>
  <c r="C305" i="8" a="1"/>
  <c r="C281" i="8" a="1"/>
  <c r="C363" i="8" a="1"/>
  <c r="C395" i="8" a="1"/>
  <c r="C304" i="8" a="1"/>
  <c r="C406" i="8" a="1"/>
  <c r="C263" i="8" a="1"/>
  <c r="C390" i="8" a="1"/>
  <c r="C414" i="8" a="1"/>
  <c r="C430" i="8" a="1"/>
  <c r="C505" i="8" a="1"/>
  <c r="C374" i="8" a="1"/>
  <c r="C401" i="8" a="1"/>
  <c r="C439" i="8" a="1"/>
  <c r="C443" i="8" a="1"/>
  <c r="C476" i="8" a="1"/>
  <c r="C483" i="8" a="1"/>
  <c r="C494" i="8" a="1"/>
  <c r="C501" i="8" a="1"/>
  <c r="C512" i="8" a="1"/>
  <c r="C522" i="8" a="1"/>
  <c r="C558" i="8" a="1"/>
  <c r="C381" i="8" a="1"/>
  <c r="C417" i="8" a="1"/>
  <c r="C478" i="8" a="1"/>
  <c r="C485" i="8" a="1"/>
  <c r="C495" i="8" a="1"/>
  <c r="C502" i="8" a="1"/>
  <c r="C534" i="8" a="1"/>
  <c r="C560" i="8" a="1"/>
  <c r="C566" i="8" a="1"/>
  <c r="C569" i="8" a="1"/>
  <c r="C587" i="8" a="1"/>
  <c r="C652" i="8" a="1"/>
  <c r="C197" i="8" a="1"/>
  <c r="C292" i="8" a="1"/>
  <c r="C314" i="8" a="1"/>
  <c r="C307" i="8" a="1"/>
  <c r="C245" i="8" a="1"/>
  <c r="C291" i="8" a="1"/>
  <c r="C369" i="8" a="1"/>
  <c r="C380" i="8" a="1"/>
  <c r="C315" i="8" a="1"/>
  <c r="C360" i="8" a="1"/>
  <c r="C252" i="8" a="1"/>
  <c r="C306" i="8" a="1"/>
  <c r="C412" i="8" a="1"/>
  <c r="C428" i="8" a="1"/>
  <c r="C433" i="8" a="1"/>
  <c r="C438" i="8" a="1"/>
  <c r="C454" i="8" a="1"/>
  <c r="C331" i="8" a="1"/>
  <c r="C359" i="8" a="1"/>
  <c r="C398" i="8" a="1"/>
  <c r="C442" i="8" a="1"/>
  <c r="C453" i="8" a="1"/>
  <c r="C458" i="8" a="1"/>
  <c r="C490" i="8" a="1"/>
  <c r="C517" i="8" a="1"/>
  <c r="C407" i="8" a="1"/>
  <c r="C418" i="8" a="1"/>
  <c r="C394" i="8" a="1"/>
  <c r="C461" i="8" a="1"/>
  <c r="C466" i="8" a="1"/>
  <c r="C484" i="8" a="1"/>
  <c r="C488" i="8" a="1"/>
  <c r="C525" i="8" a="1"/>
  <c r="C530" i="8" a="1"/>
  <c r="C551" i="8" a="1"/>
  <c r="C556" i="8" a="1"/>
  <c r="C455" i="8" a="1"/>
  <c r="C471" i="8" a="1"/>
  <c r="C489" i="8" a="1"/>
  <c r="C496" i="8" a="1"/>
  <c r="C532" i="8" a="1"/>
  <c r="C542" i="8" a="1"/>
  <c r="C545" i="8" a="1"/>
  <c r="C548" i="8" a="1"/>
  <c r="C553" i="8" a="1"/>
  <c r="C564" i="8" a="1"/>
  <c r="C345" i="8" a="1"/>
  <c r="C300" i="8" a="1"/>
  <c r="C393" i="8" a="1"/>
  <c r="C329" i="8" a="1"/>
  <c r="C404" i="8" a="1"/>
  <c r="C372" i="8" a="1"/>
  <c r="C423" i="8" a="1"/>
  <c r="C520" i="8" a="1"/>
  <c r="C385" i="8" a="1"/>
  <c r="C452" i="8" a="1"/>
  <c r="C493" i="8" a="1"/>
  <c r="C521" i="8" a="1"/>
  <c r="C575" i="8" a="1"/>
  <c r="C477" i="8" a="1"/>
  <c r="C536" i="8" a="1"/>
  <c r="C593" i="8" a="1"/>
  <c r="C632" i="8" a="1"/>
  <c r="C368" i="8" a="1"/>
  <c r="C459" i="8" a="1"/>
  <c r="C479" i="8" a="1"/>
  <c r="C491" i="8" a="1"/>
  <c r="C622" i="8" a="1"/>
  <c r="C636" i="8" a="1"/>
  <c r="C639" i="8" a="1"/>
  <c r="C675" i="8" a="1"/>
  <c r="C678" i="8" a="1"/>
  <c r="C681" i="8" a="1"/>
  <c r="C689" i="8" a="1"/>
  <c r="C614" i="8" a="1"/>
  <c r="C617" i="8" a="1"/>
  <c r="C646" i="8" a="1"/>
  <c r="C325" i="8" a="1"/>
  <c r="C319" i="8" a="1"/>
  <c r="C370" i="8" a="1"/>
  <c r="C419" i="8" a="1"/>
  <c r="C440" i="8" a="1"/>
  <c r="C378" i="8" a="1"/>
  <c r="C460" i="8" a="1"/>
  <c r="C425" i="8" a="1"/>
  <c r="C457" i="8" a="1"/>
  <c r="C539" i="8" a="1"/>
  <c r="C554" i="8" a="1"/>
  <c r="C577" i="8" a="1"/>
  <c r="C422" i="8" a="1"/>
  <c r="C527" i="8" a="1"/>
  <c r="C538" i="8" a="1"/>
  <c r="C574" i="8" a="1"/>
  <c r="C581" i="8" a="1"/>
  <c r="C601" i="8" a="1"/>
  <c r="C611" i="8" a="1"/>
  <c r="C625" i="8" a="1"/>
  <c r="C450" i="8" a="1"/>
  <c r="C473" i="8" a="1"/>
  <c r="C480" i="8" a="1"/>
  <c r="C474" i="8" a="1"/>
  <c r="C486" i="8" a="1"/>
  <c r="C500" i="8" a="1"/>
  <c r="C650" i="8" a="1"/>
  <c r="C660" i="8" a="1"/>
  <c r="C673" i="8" a="1"/>
  <c r="C687" i="8" a="1"/>
  <c r="C509" i="8" a="1"/>
  <c r="C584" i="8" a="1"/>
  <c r="C599" i="8" a="1"/>
  <c r="C607" i="8" a="1"/>
  <c r="C618" i="8" a="1"/>
  <c r="C350" i="8" a="1"/>
  <c r="C336" i="8" a="1"/>
  <c r="C503" i="8" a="1"/>
  <c r="C387" i="8" a="1"/>
  <c r="C475" i="8" a="1"/>
  <c r="C464" i="8" a="1"/>
  <c r="C630" i="8" a="1"/>
  <c r="C637" i="8" a="1"/>
  <c r="C537" i="8" a="1"/>
  <c r="C588" i="8" a="1"/>
  <c r="C602" i="8" a="1"/>
  <c r="C616" i="8" a="1"/>
  <c r="C651" i="8" a="1"/>
  <c r="C519" i="8" a="1"/>
  <c r="C531" i="8" a="1"/>
  <c r="C541" i="8" a="1"/>
  <c r="C626" i="8" a="1"/>
  <c r="C677" i="8" a="1"/>
  <c r="C712" i="8" a="1"/>
  <c r="C725" i="8" a="1"/>
  <c r="C731" i="8" a="1"/>
  <c r="C641" i="8" a="1"/>
  <c r="C657" i="8" a="1"/>
  <c r="C674" i="8" a="1"/>
  <c r="C526" i="8" a="1"/>
  <c r="C563" i="8" a="1"/>
  <c r="C595" i="8" a="1"/>
  <c r="C609" i="8" a="1"/>
  <c r="C605" i="8" a="1"/>
  <c r="C658" i="8" a="1"/>
  <c r="C669" i="8" a="1"/>
  <c r="C684" i="8" a="1"/>
  <c r="C706" i="8" a="1"/>
  <c r="C720" i="8" a="1"/>
  <c r="C728" i="8" a="1"/>
  <c r="C697" i="8" a="1"/>
  <c r="C559" i="8" a="1"/>
  <c r="C596" i="8" a="1"/>
  <c r="C667" i="8" a="1"/>
  <c r="C696" i="8" a="1"/>
  <c r="C715" i="8" a="1"/>
  <c r="C718" i="8" a="1"/>
  <c r="C682" i="8" a="1"/>
  <c r="C576" i="8" a="1"/>
  <c r="C644" i="8" a="1"/>
  <c r="C550" i="8" a="1"/>
  <c r="C653" i="8" a="1"/>
  <c r="C665" i="8" a="1"/>
  <c r="C698" i="8" a="1"/>
  <c r="C150" i="8" a="1"/>
  <c r="C511" i="8" a="1"/>
  <c r="C571" i="8" a="1"/>
  <c r="C585" i="8" a="1"/>
  <c r="C640" i="8" a="1"/>
  <c r="C375" i="8" a="1"/>
  <c r="C671" i="8" a="1"/>
  <c r="C317" i="8" a="1"/>
  <c r="C557" i="8" a="1"/>
  <c r="C608" i="8" a="1"/>
  <c r="C661" i="8" a="1"/>
  <c r="C668" i="8" a="1"/>
  <c r="C705" i="8" a="1"/>
  <c r="C710" i="8" a="1"/>
  <c r="C672" i="8" a="1"/>
  <c r="C444" i="8" a="1"/>
  <c r="C600" i="8" a="1"/>
  <c r="C343" i="8" a="1"/>
  <c r="C270" i="8" a="1"/>
  <c r="C382" i="8" a="1"/>
  <c r="C328" i="8" a="1"/>
  <c r="C310" i="8" a="1"/>
  <c r="C377" i="8" a="1"/>
  <c r="C445" i="8" a="1"/>
  <c r="C508" i="8" a="1"/>
  <c r="C409" i="8" a="1"/>
  <c r="C507" i="8" a="1"/>
  <c r="C354" i="8" a="1"/>
  <c r="C446" i="8" a="1"/>
  <c r="C603" i="8" a="1"/>
  <c r="C415" i="8" a="1"/>
  <c r="C467" i="8" a="1"/>
  <c r="C528" i="8" a="1"/>
  <c r="C549" i="8" a="1"/>
  <c r="C570" i="8" a="1"/>
  <c r="C580" i="8" a="1"/>
  <c r="C645" i="8" a="1"/>
  <c r="C664" i="8" a="1"/>
  <c r="C468" i="8" a="1"/>
  <c r="C504" i="8" a="1"/>
  <c r="C573" i="8" a="1"/>
  <c r="C656" i="8" a="1"/>
  <c r="C670" i="8" a="1"/>
  <c r="C686" i="8" a="1"/>
  <c r="C642" i="8" a="1"/>
  <c r="C487" i="8" a="1"/>
  <c r="C516" i="8" a="1"/>
  <c r="C586" i="8" a="1"/>
  <c r="C589" i="8" a="1"/>
  <c r="C663" i="8" a="1"/>
  <c r="C680" i="8" a="1"/>
  <c r="C685" i="8" a="1"/>
  <c r="C699" i="8" a="1"/>
  <c r="C707" i="8" a="1"/>
  <c r="C713" i="8" a="1"/>
  <c r="C721" i="8" a="1"/>
  <c r="C544" i="8" a="1"/>
  <c r="C583" i="8" a="1"/>
  <c r="C659" i="8" a="1"/>
  <c r="C679" i="8" a="1"/>
  <c r="C701" i="8" a="1"/>
  <c r="C704" i="8" a="1"/>
  <c r="C708" i="8" a="1"/>
  <c r="C722" i="8" a="1"/>
  <c r="C729" i="8" a="1"/>
  <c r="C691" i="8" a="1"/>
  <c r="C716" i="8" a="1"/>
  <c r="C723" i="8" a="1"/>
  <c r="C400" i="8" a="1"/>
  <c r="C621" i="8" a="1"/>
  <c r="C654" i="8" a="1"/>
  <c r="C690" i="8" a="1"/>
  <c r="C724" i="8" a="1"/>
  <c r="C555" i="8" a="1"/>
  <c r="C590" i="8" a="1"/>
  <c r="C643" i="8" a="1"/>
  <c r="C692" i="8" a="1"/>
  <c r="C472" i="8" a="1"/>
  <c r="C392" i="8" a="1"/>
  <c r="C437" i="8" a="1"/>
  <c r="C591" i="8" a="1"/>
  <c r="C647" i="8" a="1"/>
  <c r="C441" i="8" a="1"/>
  <c r="C543" i="8" a="1"/>
  <c r="C598" i="8" a="1"/>
  <c r="C612" i="8" a="1"/>
  <c r="C688" i="8" a="1"/>
  <c r="C547" i="8" a="1"/>
  <c r="C676" i="8" a="1"/>
  <c r="C540" i="8" a="1"/>
  <c r="C561" i="8" a="1"/>
  <c r="C582" i="8" a="1"/>
  <c r="C619" i="8" a="1"/>
  <c r="C638" i="8" a="1"/>
  <c r="C700" i="8" a="1"/>
  <c r="C342" i="8" a="1"/>
  <c r="C456" i="8" a="1"/>
  <c r="C627" i="8" a="1"/>
  <c r="C655" i="8" a="1"/>
  <c r="C481" i="8" a="1"/>
  <c r="C533" i="8" a="1"/>
  <c r="C635" i="8" a="1"/>
  <c r="C683" i="8" a="1"/>
  <c r="C482" i="8" a="1"/>
  <c r="C578" i="8" a="1"/>
  <c r="C695" i="8" a="1"/>
  <c r="C535" i="8" a="1"/>
  <c r="C594" i="8" a="1"/>
  <c r="C623" i="8" a="1"/>
  <c r="C648" i="8" a="1"/>
  <c r="C628" i="8" a="1"/>
  <c r="C717" i="8" a="1"/>
  <c r="C529" i="8" a="1"/>
  <c r="C709" i="8" a="1"/>
  <c r="C730" i="8" a="1"/>
  <c r="C727" i="8" a="1"/>
  <c r="C610" i="8" a="1"/>
  <c r="C371" i="8" a="1"/>
  <c r="C388" i="8" a="1"/>
  <c r="C579" i="8" a="1"/>
  <c r="C606" i="8" a="1"/>
  <c r="C497" i="8" a="1"/>
  <c r="C666" i="8" a="1"/>
  <c r="C719" i="8" a="1"/>
  <c r="C492" i="8" a="1"/>
  <c r="C562" i="8" a="1"/>
  <c r="C498" i="8" a="1"/>
  <c r="C649" i="8" a="1"/>
  <c r="C693" i="8" a="1"/>
  <c r="C702" i="8" a="1"/>
  <c r="C703" i="8" a="1"/>
  <c r="C250" i="8" a="1"/>
  <c r="C613" i="8" a="1"/>
  <c r="C510" i="8" a="1"/>
  <c r="C592" i="8" a="1"/>
  <c r="C514" i="8" a="1"/>
  <c r="C711" i="8" a="1"/>
  <c r="C499" i="8" a="1"/>
  <c r="C546" i="8" a="1"/>
  <c r="C567" i="8" a="1"/>
  <c r="C694" i="8" a="1"/>
  <c r="C634" i="8" a="1"/>
  <c r="C597" i="8" a="1"/>
  <c r="C420" i="8" a="1"/>
  <c r="C523" i="8" a="1"/>
  <c r="C565" i="8" a="1"/>
  <c r="C448" i="8" a="1"/>
  <c r="C568" i="8" a="1"/>
  <c r="C631" i="8" a="1"/>
  <c r="C469" i="8" a="1"/>
  <c r="C506" i="8" a="1"/>
  <c r="C552" i="8" a="1"/>
  <c r="C572" i="8" a="1"/>
  <c r="C604" i="8" a="1"/>
  <c r="C620" i="8" a="1"/>
  <c r="C615" i="8" a="1"/>
  <c r="C714" i="8" a="1"/>
  <c r="C624" i="8" a="1"/>
  <c r="C524" i="8" a="1"/>
  <c r="C629" i="8" a="1"/>
  <c r="C662" i="8" a="1"/>
  <c r="C633" i="8" a="1"/>
  <c r="C726" i="8" a="1"/>
  <c r="C16" i="8" a="1"/>
  <c r="C13" i="8" a="1"/>
  <c r="C15" i="8" a="1"/>
  <c r="C14" i="8" a="1"/>
  <c r="C17" i="8" a="1"/>
  <c r="C726" i="8" l="1"/>
  <c r="C633" i="8"/>
  <c r="C662" i="8"/>
  <c r="C629" i="8"/>
  <c r="C524" i="8"/>
  <c r="C624" i="8"/>
  <c r="C714" i="8"/>
  <c r="C615" i="8"/>
  <c r="C620" i="8"/>
  <c r="C604" i="8"/>
  <c r="C572" i="8"/>
  <c r="C552" i="8"/>
  <c r="C506" i="8"/>
  <c r="C469" i="8"/>
  <c r="C631" i="8"/>
  <c r="C568" i="8"/>
  <c r="C448" i="8"/>
  <c r="C565" i="8"/>
  <c r="C523" i="8"/>
  <c r="C420" i="8"/>
  <c r="C597" i="8"/>
  <c r="C634" i="8"/>
  <c r="C694" i="8"/>
  <c r="C567" i="8"/>
  <c r="C546" i="8"/>
  <c r="C499" i="8"/>
  <c r="C711" i="8"/>
  <c r="C514" i="8"/>
  <c r="C592" i="8"/>
  <c r="C510" i="8"/>
  <c r="C613" i="8"/>
  <c r="C250" i="8"/>
  <c r="C703" i="8"/>
  <c r="C702" i="8"/>
  <c r="C693" i="8"/>
  <c r="C649" i="8"/>
  <c r="C498" i="8"/>
  <c r="C562" i="8"/>
  <c r="C492" i="8"/>
  <c r="C719" i="8"/>
  <c r="C666" i="8"/>
  <c r="C497" i="8"/>
  <c r="C606" i="8"/>
  <c r="C579" i="8"/>
  <c r="C388" i="8"/>
  <c r="C371" i="8"/>
  <c r="C610" i="8"/>
  <c r="C727" i="8"/>
  <c r="C730" i="8"/>
  <c r="C709" i="8"/>
  <c r="C529" i="8"/>
  <c r="C717" i="8"/>
  <c r="C628" i="8"/>
  <c r="C648" i="8"/>
  <c r="C623" i="8"/>
  <c r="C594" i="8"/>
  <c r="C535" i="8"/>
  <c r="C695" i="8"/>
  <c r="C578" i="8"/>
  <c r="C482" i="8"/>
  <c r="C683" i="8"/>
  <c r="C635" i="8"/>
  <c r="C533" i="8"/>
  <c r="C481" i="8"/>
  <c r="C655" i="8"/>
  <c r="C627" i="8"/>
  <c r="C456" i="8"/>
  <c r="C342" i="8"/>
  <c r="C700" i="8"/>
  <c r="C638" i="8"/>
  <c r="C619" i="8"/>
  <c r="C582" i="8"/>
  <c r="C561" i="8"/>
  <c r="C540" i="8"/>
  <c r="C676" i="8"/>
  <c r="C547" i="8"/>
  <c r="C688" i="8"/>
  <c r="C612" i="8"/>
  <c r="C598" i="8"/>
  <c r="C543" i="8"/>
  <c r="C441" i="8"/>
  <c r="C647" i="8"/>
  <c r="C591" i="8"/>
  <c r="C437" i="8"/>
  <c r="C392" i="8"/>
  <c r="C472" i="8"/>
  <c r="C692" i="8"/>
  <c r="C643" i="8"/>
  <c r="C590" i="8"/>
  <c r="C555" i="8"/>
  <c r="C724" i="8"/>
  <c r="C690" i="8"/>
  <c r="C654" i="8"/>
  <c r="C621" i="8"/>
  <c r="C400" i="8"/>
  <c r="C723" i="8"/>
  <c r="C716" i="8"/>
  <c r="C691" i="8"/>
  <c r="C729" i="8"/>
  <c r="C722" i="8"/>
  <c r="C708" i="8"/>
  <c r="C704" i="8"/>
  <c r="C701" i="8"/>
  <c r="C679" i="8"/>
  <c r="C659" i="8"/>
  <c r="C583" i="8"/>
  <c r="C544" i="8"/>
  <c r="C721" i="8"/>
  <c r="C713" i="8"/>
  <c r="C707" i="8"/>
  <c r="C699" i="8"/>
  <c r="C685" i="8"/>
  <c r="C680" i="8"/>
  <c r="C663" i="8"/>
  <c r="C589" i="8"/>
  <c r="C586" i="8"/>
  <c r="C516" i="8"/>
  <c r="C487" i="8"/>
  <c r="C642" i="8"/>
  <c r="C686" i="8"/>
  <c r="C670" i="8"/>
  <c r="C656" i="8"/>
  <c r="C573" i="8"/>
  <c r="C504" i="8"/>
  <c r="C468" i="8"/>
  <c r="C664" i="8"/>
  <c r="C645" i="8"/>
  <c r="C580" i="8"/>
  <c r="C570" i="8"/>
  <c r="C549" i="8"/>
  <c r="C528" i="8"/>
  <c r="C467" i="8"/>
  <c r="C415" i="8"/>
  <c r="C603" i="8"/>
  <c r="C446" i="8"/>
  <c r="C354" i="8"/>
  <c r="C507" i="8"/>
  <c r="C409" i="8"/>
  <c r="C508" i="8"/>
  <c r="C445" i="8"/>
  <c r="C377" i="8"/>
  <c r="C310" i="8"/>
  <c r="C328" i="8"/>
  <c r="C382" i="8"/>
  <c r="C270" i="8"/>
  <c r="C343" i="8"/>
  <c r="C600" i="8"/>
  <c r="C444" i="8"/>
  <c r="C672" i="8"/>
  <c r="C710" i="8"/>
  <c r="C705" i="8"/>
  <c r="C668" i="8"/>
  <c r="C661" i="8"/>
  <c r="C608" i="8"/>
  <c r="C557" i="8"/>
  <c r="C317" i="8"/>
  <c r="C671" i="8"/>
  <c r="C375" i="8"/>
  <c r="C640" i="8"/>
  <c r="C585" i="8"/>
  <c r="C571" i="8"/>
  <c r="C511" i="8"/>
  <c r="C150" i="8"/>
  <c r="C698" i="8"/>
  <c r="C665" i="8"/>
  <c r="C653" i="8"/>
  <c r="C550" i="8"/>
  <c r="C644" i="8"/>
  <c r="C576" i="8"/>
  <c r="C682" i="8"/>
  <c r="C718" i="8"/>
  <c r="C715" i="8"/>
  <c r="C696" i="8"/>
  <c r="C667" i="8"/>
  <c r="C596" i="8"/>
  <c r="C559" i="8"/>
  <c r="C697" i="8"/>
  <c r="C728" i="8"/>
  <c r="C720" i="8"/>
  <c r="C706" i="8"/>
  <c r="C684" i="8"/>
  <c r="C669" i="8"/>
  <c r="C658" i="8"/>
  <c r="C605" i="8"/>
  <c r="C609" i="8"/>
  <c r="C595" i="8"/>
  <c r="C563" i="8"/>
  <c r="C526" i="8"/>
  <c r="C674" i="8"/>
  <c r="C657" i="8"/>
  <c r="C641" i="8"/>
  <c r="C731" i="8"/>
  <c r="C725" i="8"/>
  <c r="C712" i="8"/>
  <c r="C677" i="8"/>
  <c r="C626" i="8"/>
  <c r="C541" i="8"/>
  <c r="C531" i="8"/>
  <c r="C519" i="8"/>
  <c r="C651" i="8"/>
  <c r="C616" i="8"/>
  <c r="C602" i="8"/>
  <c r="C588" i="8"/>
  <c r="C537" i="8"/>
  <c r="C637" i="8"/>
  <c r="C630" i="8"/>
  <c r="C464" i="8"/>
  <c r="C475" i="8"/>
  <c r="C387" i="8"/>
  <c r="C503" i="8"/>
  <c r="C336" i="8"/>
  <c r="C350" i="8"/>
  <c r="C618" i="8"/>
  <c r="C607" i="8"/>
  <c r="C599" i="8"/>
  <c r="C584" i="8"/>
  <c r="C509" i="8"/>
  <c r="C687" i="8"/>
  <c r="C673" i="8"/>
  <c r="C660" i="8"/>
  <c r="C650" i="8"/>
  <c r="C500" i="8"/>
  <c r="C486" i="8"/>
  <c r="C474" i="8"/>
  <c r="C480" i="8"/>
  <c r="C473" i="8"/>
  <c r="C450" i="8"/>
  <c r="C625" i="8"/>
  <c r="C611" i="8"/>
  <c r="C601" i="8"/>
  <c r="C581" i="8"/>
  <c r="C574" i="8"/>
  <c r="C538" i="8"/>
  <c r="C527" i="8"/>
  <c r="C422" i="8"/>
  <c r="C577" i="8"/>
  <c r="C554" i="8"/>
  <c r="C539" i="8"/>
  <c r="C457" i="8"/>
  <c r="C425" i="8"/>
  <c r="C460" i="8"/>
  <c r="C378" i="8"/>
  <c r="C440" i="8"/>
  <c r="C419" i="8"/>
  <c r="C370" i="8"/>
  <c r="C319" i="8"/>
  <c r="C325" i="8"/>
  <c r="C646" i="8"/>
  <c r="C617" i="8"/>
  <c r="C614" i="8"/>
  <c r="C689" i="8"/>
  <c r="C681" i="8"/>
  <c r="C678" i="8"/>
  <c r="C675" i="8"/>
  <c r="C639" i="8"/>
  <c r="C636" i="8"/>
  <c r="C622" i="8"/>
  <c r="C491" i="8"/>
  <c r="C479" i="8"/>
  <c r="C459" i="8"/>
  <c r="C368" i="8"/>
  <c r="C632" i="8"/>
  <c r="C593" i="8"/>
  <c r="C536" i="8"/>
  <c r="C477" i="8"/>
  <c r="C575" i="8"/>
  <c r="C521" i="8"/>
  <c r="C493" i="8"/>
  <c r="C452" i="8"/>
  <c r="C385" i="8"/>
  <c r="C520" i="8"/>
  <c r="C423" i="8"/>
  <c r="C372" i="8"/>
  <c r="C404" i="8"/>
  <c r="C329" i="8"/>
  <c r="C393" i="8"/>
  <c r="C300" i="8"/>
  <c r="C345" i="8"/>
  <c r="C564" i="8"/>
  <c r="C553" i="8"/>
  <c r="C548" i="8"/>
  <c r="C545" i="8"/>
  <c r="C542" i="8"/>
  <c r="C532" i="8"/>
  <c r="C496" i="8"/>
  <c r="C489" i="8"/>
  <c r="C471" i="8"/>
  <c r="C455" i="8"/>
  <c r="C556" i="8"/>
  <c r="C551" i="8"/>
  <c r="C530" i="8"/>
  <c r="C525" i="8"/>
  <c r="C488" i="8"/>
  <c r="C484" i="8"/>
  <c r="C466" i="8"/>
  <c r="C461" i="8"/>
  <c r="C394" i="8"/>
  <c r="C418" i="8"/>
  <c r="C407" i="8"/>
  <c r="C517" i="8"/>
  <c r="C490" i="8"/>
  <c r="C458" i="8"/>
  <c r="C453" i="8"/>
  <c r="C442" i="8"/>
  <c r="C398" i="8"/>
  <c r="C359" i="8"/>
  <c r="C331" i="8"/>
  <c r="C454" i="8"/>
  <c r="C438" i="8"/>
  <c r="C433" i="8"/>
  <c r="C428" i="8"/>
  <c r="C412" i="8"/>
  <c r="C306" i="8"/>
  <c r="C252" i="8"/>
  <c r="C360" i="8"/>
  <c r="C315" i="8"/>
  <c r="C380" i="8"/>
  <c r="C369" i="8"/>
  <c r="C291" i="8"/>
  <c r="C245" i="8"/>
  <c r="C307" i="8"/>
  <c r="C314" i="8"/>
  <c r="C292" i="8"/>
  <c r="C197" i="8"/>
  <c r="C652" i="8"/>
  <c r="C587" i="8"/>
  <c r="C569" i="8"/>
  <c r="C566" i="8"/>
  <c r="C560" i="8"/>
  <c r="C534" i="8"/>
  <c r="C502" i="8"/>
  <c r="C495" i="8"/>
  <c r="C485" i="8"/>
  <c r="C478" i="8"/>
  <c r="C417" i="8"/>
  <c r="C381" i="8"/>
  <c r="C558" i="8"/>
  <c r="C522" i="8"/>
  <c r="C512" i="8"/>
  <c r="C501" i="8"/>
  <c r="C494" i="8"/>
  <c r="C483" i="8"/>
  <c r="C476" i="8"/>
  <c r="C443" i="8"/>
  <c r="C439" i="8"/>
  <c r="C401" i="8"/>
  <c r="C374" i="8"/>
  <c r="C505" i="8"/>
  <c r="C430" i="8"/>
  <c r="C414" i="8"/>
  <c r="C390" i="8"/>
  <c r="C263" i="8"/>
  <c r="C406" i="8"/>
  <c r="C304" i="8"/>
  <c r="C395" i="8"/>
  <c r="C363" i="8"/>
  <c r="C281" i="8"/>
  <c r="C305" i="8"/>
  <c r="C262" i="8"/>
  <c r="C217" i="8"/>
  <c r="C151" i="8"/>
  <c r="C362" i="8"/>
  <c r="C297" i="8"/>
  <c r="C435" i="8"/>
  <c r="C432" i="8"/>
  <c r="C429" i="8"/>
  <c r="C413" i="8"/>
  <c r="C405" i="8"/>
  <c r="C386" i="8"/>
  <c r="C379" i="8"/>
  <c r="C267" i="8"/>
  <c r="C518" i="8"/>
  <c r="C515" i="8"/>
  <c r="C470" i="8"/>
  <c r="C451" i="8"/>
  <c r="C421" i="8"/>
  <c r="C290" i="8"/>
  <c r="C191" i="8"/>
  <c r="C465" i="8"/>
  <c r="C449" i="8"/>
  <c r="C436" i="8"/>
  <c r="C431" i="8"/>
  <c r="C426" i="8"/>
  <c r="C410" i="8"/>
  <c r="C402" i="8"/>
  <c r="C396" i="8"/>
  <c r="C389" i="8"/>
  <c r="C344" i="8"/>
  <c r="C330" i="8"/>
  <c r="C323" i="8"/>
  <c r="C358" i="8"/>
  <c r="C311" i="8"/>
  <c r="C227" i="8"/>
  <c r="C399" i="8"/>
  <c r="C391" i="8"/>
  <c r="C367" i="8"/>
  <c r="C356" i="8"/>
  <c r="C321" i="8"/>
  <c r="C229" i="8"/>
  <c r="C351" i="8"/>
  <c r="C335" i="8"/>
  <c r="C288" i="8"/>
  <c r="C247" i="8"/>
  <c r="C214" i="8"/>
  <c r="C156" i="8"/>
  <c r="C282" i="8"/>
  <c r="C239" i="8"/>
  <c r="C190" i="8"/>
  <c r="C427" i="8"/>
  <c r="C411" i="8"/>
  <c r="C403" i="8"/>
  <c r="C366" i="8"/>
  <c r="C346" i="8"/>
  <c r="C332" i="8"/>
  <c r="C280" i="8"/>
  <c r="C513" i="8"/>
  <c r="C462" i="8"/>
  <c r="C416" i="8"/>
  <c r="C338" i="8"/>
  <c r="C324" i="8"/>
  <c r="C463" i="8"/>
  <c r="C447" i="8"/>
  <c r="C434" i="8"/>
  <c r="C424" i="8"/>
  <c r="C408" i="8"/>
  <c r="C383" i="8"/>
  <c r="C376" i="8"/>
  <c r="C361" i="8"/>
  <c r="C313" i="8"/>
  <c r="C364" i="8"/>
  <c r="C352" i="8"/>
  <c r="C240" i="8"/>
  <c r="C334" i="8"/>
  <c r="C327" i="8"/>
  <c r="C397" i="8"/>
  <c r="C384" i="8"/>
  <c r="C373" i="8"/>
  <c r="C365" i="8"/>
  <c r="C283" i="8"/>
  <c r="C143" i="8"/>
  <c r="C353" i="8"/>
  <c r="C337" i="8"/>
  <c r="C232" i="8"/>
  <c r="C220" i="8"/>
  <c r="C269" i="8"/>
  <c r="C226" i="8"/>
  <c r="C237" i="8"/>
  <c r="C169" i="8"/>
  <c r="C176" i="8"/>
  <c r="C146" i="8"/>
  <c r="C348" i="8"/>
  <c r="C308" i="8"/>
  <c r="C274" i="8"/>
  <c r="C302" i="8"/>
  <c r="C279" i="8"/>
  <c r="C265" i="8"/>
  <c r="C260" i="8"/>
  <c r="C249" i="8"/>
  <c r="C183" i="8"/>
  <c r="C355" i="8"/>
  <c r="C347" i="8"/>
  <c r="C339" i="8"/>
  <c r="C309" i="8"/>
  <c r="C295" i="8"/>
  <c r="C318" i="8"/>
  <c r="C187" i="8"/>
  <c r="C241" i="8"/>
  <c r="C236" i="8"/>
  <c r="C225" i="8"/>
  <c r="C204" i="8"/>
  <c r="C287" i="8"/>
  <c r="C154" i="8"/>
  <c r="C340" i="8"/>
  <c r="C333" i="8"/>
  <c r="C326" i="8"/>
  <c r="C284" i="8"/>
  <c r="C271" i="8"/>
  <c r="C296" i="8"/>
  <c r="C289" i="8"/>
  <c r="C278" i="8"/>
  <c r="C357" i="8"/>
  <c r="C349" i="8"/>
  <c r="C341" i="8"/>
  <c r="C322" i="8"/>
  <c r="C298" i="8"/>
  <c r="C301" i="8"/>
  <c r="C268" i="8"/>
  <c r="C209" i="8"/>
  <c r="C264" i="8"/>
  <c r="C218" i="8"/>
  <c r="C253" i="8"/>
  <c r="C155" i="8"/>
  <c r="C165" i="8"/>
  <c r="C294" i="8"/>
  <c r="C320" i="8"/>
  <c r="C312" i="8"/>
  <c r="C299" i="8"/>
  <c r="C293" i="8"/>
  <c r="C286" i="8"/>
  <c r="C276" i="8"/>
  <c r="C215" i="8"/>
  <c r="C238" i="8"/>
  <c r="C230" i="8"/>
  <c r="C221" i="8"/>
  <c r="C266" i="8"/>
  <c r="C244" i="8"/>
  <c r="C228" i="8"/>
  <c r="C207" i="8"/>
  <c r="C189" i="8"/>
  <c r="C223" i="8"/>
  <c r="C137" i="8"/>
  <c r="C188" i="8"/>
  <c r="C166" i="8"/>
  <c r="C261" i="8"/>
  <c r="C256" i="8"/>
  <c r="C157" i="8"/>
  <c r="C316" i="8"/>
  <c r="C303" i="8"/>
  <c r="C258" i="8"/>
  <c r="C243" i="8"/>
  <c r="C222" i="8"/>
  <c r="C234" i="8"/>
  <c r="C196" i="8"/>
  <c r="C273" i="8"/>
  <c r="C242" i="8"/>
  <c r="C231" i="8"/>
  <c r="C167" i="8"/>
  <c r="C152" i="8"/>
  <c r="C159" i="8"/>
  <c r="C195" i="8"/>
  <c r="C174" i="8"/>
  <c r="C144" i="8"/>
  <c r="C132" i="8"/>
  <c r="C185" i="8"/>
  <c r="C163" i="8"/>
  <c r="C285" i="8"/>
  <c r="C277" i="8"/>
  <c r="C272" i="8"/>
  <c r="C259" i="8"/>
  <c r="C248" i="8"/>
  <c r="C219" i="8"/>
  <c r="C257" i="8"/>
  <c r="C254" i="8"/>
  <c r="C251" i="8"/>
  <c r="C235" i="8"/>
  <c r="C211" i="8"/>
  <c r="C175" i="8"/>
  <c r="C201" i="8"/>
  <c r="C162" i="8"/>
  <c r="C136" i="8"/>
  <c r="C275" i="8"/>
  <c r="C246" i="8"/>
  <c r="C224" i="8"/>
  <c r="C213" i="8"/>
  <c r="C202" i="8"/>
  <c r="C193" i="8"/>
  <c r="C255" i="8"/>
  <c r="C233" i="8"/>
  <c r="C200" i="8"/>
  <c r="C135" i="8"/>
  <c r="C177" i="8"/>
  <c r="C203" i="8"/>
  <c r="C182" i="8"/>
  <c r="C168" i="8"/>
  <c r="C145" i="8"/>
  <c r="C164" i="8"/>
  <c r="C138" i="8"/>
  <c r="C216" i="8"/>
  <c r="C206" i="8"/>
  <c r="C194" i="8"/>
  <c r="C181" i="8"/>
  <c r="C179" i="8"/>
  <c r="C171" i="8"/>
  <c r="C161" i="8"/>
  <c r="C208" i="8"/>
  <c r="C205" i="8"/>
  <c r="C192" i="8"/>
  <c r="C184" i="8"/>
  <c r="C148" i="8"/>
  <c r="C178" i="8"/>
  <c r="C170" i="8"/>
  <c r="C133" i="8"/>
  <c r="C158" i="8"/>
  <c r="C153" i="8"/>
  <c r="C140" i="8"/>
  <c r="C212" i="8"/>
  <c r="C198" i="8"/>
  <c r="C173" i="8"/>
  <c r="C147" i="8"/>
  <c r="C210" i="8"/>
  <c r="C199" i="8"/>
  <c r="C186" i="8"/>
  <c r="C139" i="8"/>
  <c r="C180" i="8"/>
  <c r="C172" i="8"/>
  <c r="C141" i="8"/>
  <c r="C160" i="8"/>
  <c r="C142" i="8"/>
  <c r="C134" i="8"/>
  <c r="C149" i="8"/>
  <c r="C32" i="8"/>
  <c r="C93" i="8"/>
  <c r="C95" i="8"/>
  <c r="C103" i="8"/>
  <c r="C55" i="8"/>
  <c r="C101" i="8"/>
  <c r="C105" i="8"/>
  <c r="C97" i="8"/>
  <c r="C89" i="8"/>
  <c r="C123" i="8"/>
  <c r="C107" i="8"/>
  <c r="C99" i="8"/>
  <c r="C91" i="8"/>
  <c r="C59" i="8"/>
  <c r="C106" i="8"/>
  <c r="C102" i="8"/>
  <c r="C98" i="8"/>
  <c r="C94" i="8"/>
  <c r="C90" i="8"/>
  <c r="C128" i="8"/>
  <c r="C112" i="8"/>
  <c r="C124" i="8"/>
  <c r="C119" i="8"/>
  <c r="C108" i="8"/>
  <c r="C44" i="8"/>
  <c r="C131" i="8"/>
  <c r="C120" i="8"/>
  <c r="C115" i="8"/>
  <c r="C50" i="8"/>
  <c r="C127" i="8"/>
  <c r="C116" i="8"/>
  <c r="C111" i="8"/>
  <c r="C87" i="8"/>
  <c r="C83" i="8"/>
  <c r="C79" i="8"/>
  <c r="C75" i="8"/>
  <c r="C71" i="8"/>
  <c r="C67" i="8"/>
  <c r="C22" i="8"/>
  <c r="C130" i="8"/>
  <c r="C126" i="8"/>
  <c r="C122" i="8"/>
  <c r="C118" i="8"/>
  <c r="C114" i="8"/>
  <c r="C110" i="8"/>
  <c r="C86" i="8"/>
  <c r="C82" i="8"/>
  <c r="C78" i="8"/>
  <c r="C74" i="8"/>
  <c r="C70" i="8"/>
  <c r="C42" i="8"/>
  <c r="C36" i="8"/>
  <c r="C129" i="8"/>
  <c r="C125" i="8"/>
  <c r="C121" i="8"/>
  <c r="C117" i="8"/>
  <c r="C113" i="8"/>
  <c r="C109" i="8"/>
  <c r="C52" i="8"/>
  <c r="C16" i="8"/>
  <c r="C85" i="8"/>
  <c r="C81" i="8"/>
  <c r="C77" i="8"/>
  <c r="C73" i="8"/>
  <c r="C69" i="8"/>
  <c r="C58" i="8"/>
  <c r="C54" i="8"/>
  <c r="C46" i="8"/>
  <c r="C30" i="8"/>
  <c r="C14" i="8"/>
  <c r="C104" i="8"/>
  <c r="C100" i="8"/>
  <c r="C96" i="8"/>
  <c r="C92" i="8"/>
  <c r="C88" i="8"/>
  <c r="C84" i="8"/>
  <c r="C80" i="8"/>
  <c r="C76" i="8"/>
  <c r="C72" i="8"/>
  <c r="C68" i="8"/>
  <c r="C48" i="8"/>
  <c r="C40" i="8"/>
  <c r="C24" i="8"/>
  <c r="C57" i="8"/>
  <c r="C53" i="8"/>
  <c r="C51" i="8"/>
  <c r="C49" i="8"/>
  <c r="C47" i="8"/>
  <c r="C45" i="8"/>
  <c r="C43" i="8"/>
  <c r="C41" i="8"/>
  <c r="C37" i="8"/>
  <c r="C33" i="8"/>
  <c r="C26" i="8"/>
  <c r="C18" i="8"/>
  <c r="C66" i="8"/>
  <c r="C65" i="8"/>
  <c r="C64" i="8"/>
  <c r="C63" i="8"/>
  <c r="C62" i="8"/>
  <c r="C61" i="8"/>
  <c r="C60" i="8"/>
  <c r="C56" i="8"/>
  <c r="C28" i="8"/>
  <c r="C20" i="8"/>
  <c r="C39" i="8"/>
  <c r="C35" i="8"/>
  <c r="C31" i="8"/>
  <c r="C38" i="8"/>
  <c r="C34" i="8"/>
  <c r="C29" i="8"/>
  <c r="C27" i="8"/>
  <c r="C25" i="8"/>
  <c r="C23" i="8"/>
  <c r="C21" i="8"/>
  <c r="C19" i="8"/>
  <c r="C17" i="8"/>
  <c r="C15" i="8"/>
  <c r="C13" i="8"/>
  <c r="S19" i="8" l="1"/>
  <c r="S27" i="8"/>
  <c r="S31" i="8"/>
  <c r="S28" i="8"/>
  <c r="S62" i="8"/>
  <c r="S66" i="8"/>
  <c r="S37" i="8"/>
  <c r="S47" i="8"/>
  <c r="S57" i="8"/>
  <c r="S68" i="8"/>
  <c r="S84" i="8"/>
  <c r="S100" i="8"/>
  <c r="S46" i="8"/>
  <c r="S73" i="8"/>
  <c r="J16" i="8"/>
  <c r="S16" i="8"/>
  <c r="S117" i="8"/>
  <c r="S36" i="8"/>
  <c r="S78" i="8"/>
  <c r="S114" i="8"/>
  <c r="S130" i="8"/>
  <c r="S75" i="8"/>
  <c r="S111" i="8"/>
  <c r="S115" i="8"/>
  <c r="S108" i="8"/>
  <c r="S128" i="8"/>
  <c r="S102" i="8"/>
  <c r="S99" i="8"/>
  <c r="S97" i="8"/>
  <c r="S103" i="8"/>
  <c r="S149" i="8"/>
  <c r="S141" i="8"/>
  <c r="S186" i="8"/>
  <c r="S173" i="8"/>
  <c r="S153" i="8"/>
  <c r="S178" i="8"/>
  <c r="S205" i="8"/>
  <c r="S179" i="8"/>
  <c r="S216" i="8"/>
  <c r="S168" i="8"/>
  <c r="S135" i="8"/>
  <c r="S193" i="8"/>
  <c r="S246" i="8"/>
  <c r="S201" i="8"/>
  <c r="S251" i="8"/>
  <c r="S248" i="8"/>
  <c r="S285" i="8"/>
  <c r="S144" i="8"/>
  <c r="S152" i="8"/>
  <c r="S273" i="8"/>
  <c r="S243" i="8"/>
  <c r="S157" i="8"/>
  <c r="S188" i="8"/>
  <c r="S207" i="8"/>
  <c r="S221" i="8"/>
  <c r="S276" i="8"/>
  <c r="S312" i="8"/>
  <c r="S155" i="8"/>
  <c r="S209" i="8"/>
  <c r="S322" i="8"/>
  <c r="S278" i="8"/>
  <c r="S284" i="8"/>
  <c r="S154" i="8"/>
  <c r="S236" i="8"/>
  <c r="S295" i="8"/>
  <c r="S355" i="8"/>
  <c r="S265" i="8"/>
  <c r="S308" i="8"/>
  <c r="S169" i="8"/>
  <c r="S220" i="8"/>
  <c r="S143" i="8"/>
  <c r="S384" i="8"/>
  <c r="S240" i="8"/>
  <c r="S361" i="8"/>
  <c r="S424" i="8"/>
  <c r="S324" i="8"/>
  <c r="S513" i="8"/>
  <c r="S366" i="8"/>
  <c r="S190" i="8"/>
  <c r="S214" i="8"/>
  <c r="S351" i="8"/>
  <c r="S367" i="8"/>
  <c r="S311" i="8"/>
  <c r="S344" i="8"/>
  <c r="S410" i="8"/>
  <c r="S449" i="8"/>
  <c r="S421" i="8"/>
  <c r="S518" i="8"/>
  <c r="S405" i="8"/>
  <c r="S435" i="8"/>
  <c r="S217" i="8"/>
  <c r="S363" i="8"/>
  <c r="S263" i="8"/>
  <c r="S505" i="8"/>
  <c r="S443" i="8"/>
  <c r="S501" i="8"/>
  <c r="S381" i="8"/>
  <c r="S495" i="8"/>
  <c r="S566" i="8"/>
  <c r="S197" i="8"/>
  <c r="S245" i="8"/>
  <c r="S315" i="8"/>
  <c r="S412" i="8"/>
  <c r="S454" i="8"/>
  <c r="S442" i="8"/>
  <c r="S517" i="8"/>
  <c r="S461" i="8"/>
  <c r="S525" i="8"/>
  <c r="S455" i="8"/>
  <c r="S532" i="8"/>
  <c r="S553" i="8"/>
  <c r="S393" i="8"/>
  <c r="S423" i="8"/>
  <c r="S493" i="8"/>
  <c r="S536" i="8"/>
  <c r="S459" i="8"/>
  <c r="S636" i="8"/>
  <c r="S681" i="8"/>
  <c r="S646" i="8"/>
  <c r="S419" i="8"/>
  <c r="S425" i="8"/>
  <c r="S577" i="8"/>
  <c r="S574" i="8"/>
  <c r="S625" i="8"/>
  <c r="S474" i="8"/>
  <c r="S660" i="8"/>
  <c r="S584" i="8"/>
  <c r="S350" i="8"/>
  <c r="S475" i="8"/>
  <c r="S537" i="8"/>
  <c r="S651" i="8"/>
  <c r="S626" i="8"/>
  <c r="S731" i="8"/>
  <c r="S526" i="8"/>
  <c r="S605" i="8"/>
  <c r="S706" i="8"/>
  <c r="S559" i="8"/>
  <c r="S715" i="8"/>
  <c r="S644" i="8"/>
  <c r="S698" i="8"/>
  <c r="S585" i="8"/>
  <c r="S317" i="8"/>
  <c r="S668" i="8"/>
  <c r="S444" i="8"/>
  <c r="S382" i="8"/>
  <c r="S445" i="8"/>
  <c r="S354" i="8"/>
  <c r="S467" i="8"/>
  <c r="S580" i="8"/>
  <c r="S504" i="8"/>
  <c r="S686" i="8"/>
  <c r="S586" i="8"/>
  <c r="S685" i="8"/>
  <c r="S721" i="8"/>
  <c r="S679" i="8"/>
  <c r="S722" i="8"/>
  <c r="S723" i="8"/>
  <c r="S690" i="8"/>
  <c r="S643" i="8"/>
  <c r="S437" i="8"/>
  <c r="S543" i="8"/>
  <c r="S547" i="8"/>
  <c r="S582" i="8"/>
  <c r="S342" i="8"/>
  <c r="S481" i="8"/>
  <c r="S482" i="8"/>
  <c r="S594" i="8"/>
  <c r="S717" i="8"/>
  <c r="S727" i="8"/>
  <c r="S579" i="8"/>
  <c r="S719" i="8"/>
  <c r="S649" i="8"/>
  <c r="S250" i="8"/>
  <c r="S514" i="8"/>
  <c r="S567" i="8"/>
  <c r="S420" i="8"/>
  <c r="S568" i="8"/>
  <c r="S552" i="8"/>
  <c r="S615" i="8"/>
  <c r="S629" i="8"/>
  <c r="S13" i="8"/>
  <c r="J13" i="8"/>
  <c r="S21" i="8"/>
  <c r="S29" i="8"/>
  <c r="S35" i="8"/>
  <c r="S56" i="8"/>
  <c r="S63" i="8"/>
  <c r="S18" i="8"/>
  <c r="S41" i="8"/>
  <c r="S49" i="8"/>
  <c r="S24" i="8"/>
  <c r="S72" i="8"/>
  <c r="S88" i="8"/>
  <c r="S104" i="8"/>
  <c r="S54" i="8"/>
  <c r="S77" i="8"/>
  <c r="S52" i="8"/>
  <c r="S121" i="8"/>
  <c r="S42" i="8"/>
  <c r="S82" i="8"/>
  <c r="S118" i="8"/>
  <c r="S22" i="8"/>
  <c r="S79" i="8"/>
  <c r="S116" i="8"/>
  <c r="S120" i="8"/>
  <c r="S119" i="8"/>
  <c r="S90" i="8"/>
  <c r="S106" i="8"/>
  <c r="S107" i="8"/>
  <c r="S105" i="8"/>
  <c r="S95" i="8"/>
  <c r="S134" i="8"/>
  <c r="S172" i="8"/>
  <c r="S199" i="8"/>
  <c r="S198" i="8"/>
  <c r="S158" i="8"/>
  <c r="S148" i="8"/>
  <c r="S208" i="8"/>
  <c r="S181" i="8"/>
  <c r="S138" i="8"/>
  <c r="S182" i="8"/>
  <c r="S200" i="8"/>
  <c r="S202" i="8"/>
  <c r="S275" i="8"/>
  <c r="S175" i="8"/>
  <c r="S254" i="8"/>
  <c r="S259" i="8"/>
  <c r="S163" i="8"/>
  <c r="S174" i="8"/>
  <c r="S167" i="8"/>
  <c r="S196" i="8"/>
  <c r="S258" i="8"/>
  <c r="S256" i="8"/>
  <c r="S137" i="8"/>
  <c r="S228" i="8"/>
  <c r="S230" i="8"/>
  <c r="S286" i="8"/>
  <c r="S320" i="8"/>
  <c r="S253" i="8"/>
  <c r="S268" i="8"/>
  <c r="S341" i="8"/>
  <c r="S289" i="8"/>
  <c r="S326" i="8"/>
  <c r="S287" i="8"/>
  <c r="S241" i="8"/>
  <c r="S309" i="8"/>
  <c r="S183" i="8"/>
  <c r="S279" i="8"/>
  <c r="S348" i="8"/>
  <c r="S237" i="8"/>
  <c r="S232" i="8"/>
  <c r="S283" i="8"/>
  <c r="S397" i="8"/>
  <c r="S352" i="8"/>
  <c r="S376" i="8"/>
  <c r="S434" i="8"/>
  <c r="S338" i="8"/>
  <c r="S280" i="8"/>
  <c r="S403" i="8"/>
  <c r="S239" i="8"/>
  <c r="S247" i="8"/>
  <c r="S229" i="8"/>
  <c r="S391" i="8"/>
  <c r="S358" i="8"/>
  <c r="S389" i="8"/>
  <c r="S426" i="8"/>
  <c r="S465" i="8"/>
  <c r="S451" i="8"/>
  <c r="S267" i="8"/>
  <c r="S413" i="8"/>
  <c r="S297" i="8"/>
  <c r="S262" i="8"/>
  <c r="S395" i="8"/>
  <c r="S390" i="8"/>
  <c r="S374" i="8"/>
  <c r="S476" i="8"/>
  <c r="S512" i="8"/>
  <c r="S417" i="8"/>
  <c r="S502" i="8"/>
  <c r="S569" i="8"/>
  <c r="S292" i="8"/>
  <c r="S291" i="8"/>
  <c r="S360" i="8"/>
  <c r="S428" i="8"/>
  <c r="S331" i="8"/>
  <c r="S453" i="8"/>
  <c r="S407" i="8"/>
  <c r="S466" i="8"/>
  <c r="S530" i="8"/>
  <c r="S471" i="8"/>
  <c r="S542" i="8"/>
  <c r="S564" i="8"/>
  <c r="S329" i="8"/>
  <c r="S520" i="8"/>
  <c r="S521" i="8"/>
  <c r="S593" i="8"/>
  <c r="S479" i="8"/>
  <c r="S639" i="8"/>
  <c r="S689" i="8"/>
  <c r="S325" i="8"/>
  <c r="S440" i="8"/>
  <c r="S457" i="8"/>
  <c r="S422" i="8"/>
  <c r="S581" i="8"/>
  <c r="S450" i="8"/>
  <c r="S486" i="8"/>
  <c r="S673" i="8"/>
  <c r="S599" i="8"/>
  <c r="S336" i="8"/>
  <c r="S464" i="8"/>
  <c r="S588" i="8"/>
  <c r="S519" i="8"/>
  <c r="S677" i="8"/>
  <c r="S641" i="8"/>
  <c r="S563" i="8"/>
  <c r="S658" i="8"/>
  <c r="S720" i="8"/>
  <c r="S596" i="8"/>
  <c r="S718" i="8"/>
  <c r="S550" i="8"/>
  <c r="S150" i="8"/>
  <c r="S640" i="8"/>
  <c r="S557" i="8"/>
  <c r="S705" i="8"/>
  <c r="S600" i="8"/>
  <c r="S328" i="8"/>
  <c r="S508" i="8"/>
  <c r="S446" i="8"/>
  <c r="S528" i="8"/>
  <c r="S645" i="8"/>
  <c r="S573" i="8"/>
  <c r="S642" i="8"/>
  <c r="S589" i="8"/>
  <c r="S699" i="8"/>
  <c r="S544" i="8"/>
  <c r="S701" i="8"/>
  <c r="S729" i="8"/>
  <c r="S400" i="8"/>
  <c r="S724" i="8"/>
  <c r="S692" i="8"/>
  <c r="S591" i="8"/>
  <c r="S598" i="8"/>
  <c r="S676" i="8"/>
  <c r="S619" i="8"/>
  <c r="S456" i="8"/>
  <c r="S533" i="8"/>
  <c r="S578" i="8"/>
  <c r="S623" i="8"/>
  <c r="S529" i="8"/>
  <c r="S610" i="8"/>
  <c r="S606" i="8"/>
  <c r="S492" i="8"/>
  <c r="S693" i="8"/>
  <c r="S613" i="8"/>
  <c r="S711" i="8"/>
  <c r="S694" i="8"/>
  <c r="S523" i="8"/>
  <c r="S631" i="8"/>
  <c r="S572" i="8"/>
  <c r="S714" i="8"/>
  <c r="S662" i="8"/>
  <c r="S15" i="8"/>
  <c r="J15" i="8"/>
  <c r="S23" i="8"/>
  <c r="S34" i="8"/>
  <c r="S39" i="8"/>
  <c r="S60" i="8"/>
  <c r="S64" i="8"/>
  <c r="S26" i="8"/>
  <c r="S43" i="8"/>
  <c r="S51" i="8"/>
  <c r="S40" i="8"/>
  <c r="S76" i="8"/>
  <c r="S92" i="8"/>
  <c r="S14" i="8"/>
  <c r="J14" i="8"/>
  <c r="S58" i="8"/>
  <c r="S81" i="8"/>
  <c r="S109" i="8"/>
  <c r="S125" i="8"/>
  <c r="S70" i="8"/>
  <c r="S86" i="8"/>
  <c r="S122" i="8"/>
  <c r="S67" i="8"/>
  <c r="S83" i="8"/>
  <c r="S127" i="8"/>
  <c r="S131" i="8"/>
  <c r="S124" i="8"/>
  <c r="S94" i="8"/>
  <c r="S59" i="8"/>
  <c r="S123" i="8"/>
  <c r="S101" i="8"/>
  <c r="S93" i="8"/>
  <c r="S142" i="8"/>
  <c r="S180" i="8"/>
  <c r="S210" i="8"/>
  <c r="S212" i="8"/>
  <c r="S133" i="8"/>
  <c r="S184" i="8"/>
  <c r="S161" i="8"/>
  <c r="S194" i="8"/>
  <c r="S164" i="8"/>
  <c r="S203" i="8"/>
  <c r="S233" i="8"/>
  <c r="S213" i="8"/>
  <c r="S136" i="8"/>
  <c r="S211" i="8"/>
  <c r="S257" i="8"/>
  <c r="S272" i="8"/>
  <c r="S185" i="8"/>
  <c r="S195" i="8"/>
  <c r="S231" i="8"/>
  <c r="S234" i="8"/>
  <c r="S303" i="8"/>
  <c r="S261" i="8"/>
  <c r="S223" i="8"/>
  <c r="S244" i="8"/>
  <c r="S238" i="8"/>
  <c r="S293" i="8"/>
  <c r="S294" i="8"/>
  <c r="S218" i="8"/>
  <c r="S301" i="8"/>
  <c r="S349" i="8"/>
  <c r="S296" i="8"/>
  <c r="S333" i="8"/>
  <c r="S204" i="8"/>
  <c r="S187" i="8"/>
  <c r="S339" i="8"/>
  <c r="S249" i="8"/>
  <c r="S302" i="8"/>
  <c r="S146" i="8"/>
  <c r="S226" i="8"/>
  <c r="S337" i="8"/>
  <c r="S365" i="8"/>
  <c r="S327" i="8"/>
  <c r="S364" i="8"/>
  <c r="S383" i="8"/>
  <c r="S447" i="8"/>
  <c r="S416" i="8"/>
  <c r="S332" i="8"/>
  <c r="S411" i="8"/>
  <c r="S282" i="8"/>
  <c r="S288" i="8"/>
  <c r="S321" i="8"/>
  <c r="S399" i="8"/>
  <c r="S323" i="8"/>
  <c r="S396" i="8"/>
  <c r="S431" i="8"/>
  <c r="S191" i="8"/>
  <c r="S470" i="8"/>
  <c r="S379" i="8"/>
  <c r="S429" i="8"/>
  <c r="S362" i="8"/>
  <c r="S305" i="8"/>
  <c r="S304" i="8"/>
  <c r="S414" i="8"/>
  <c r="S401" i="8"/>
  <c r="S483" i="8"/>
  <c r="S522" i="8"/>
  <c r="S478" i="8"/>
  <c r="S534" i="8"/>
  <c r="S587" i="8"/>
  <c r="S314" i="8"/>
  <c r="S369" i="8"/>
  <c r="S252" i="8"/>
  <c r="S433" i="8"/>
  <c r="S359" i="8"/>
  <c r="S458" i="8"/>
  <c r="S418" i="8"/>
  <c r="S484" i="8"/>
  <c r="S551" i="8"/>
  <c r="S489" i="8"/>
  <c r="S545" i="8"/>
  <c r="S345" i="8"/>
  <c r="S404" i="8"/>
  <c r="S385" i="8"/>
  <c r="S575" i="8"/>
  <c r="S632" i="8"/>
  <c r="S491" i="8"/>
  <c r="S675" i="8"/>
  <c r="S614" i="8"/>
  <c r="S319" i="8"/>
  <c r="S378" i="8"/>
  <c r="S539" i="8"/>
  <c r="S527" i="8"/>
  <c r="S601" i="8"/>
  <c r="S473" i="8"/>
  <c r="S500" i="8"/>
  <c r="S687" i="8"/>
  <c r="S607" i="8"/>
  <c r="S503" i="8"/>
  <c r="S630" i="8"/>
  <c r="S602" i="8"/>
  <c r="S531" i="8"/>
  <c r="S712" i="8"/>
  <c r="S657" i="8"/>
  <c r="S595" i="8"/>
  <c r="S669" i="8"/>
  <c r="S728" i="8"/>
  <c r="S667" i="8"/>
  <c r="S682" i="8"/>
  <c r="S653" i="8"/>
  <c r="S511" i="8"/>
  <c r="S375" i="8"/>
  <c r="S608" i="8"/>
  <c r="S710" i="8"/>
  <c r="S343" i="8"/>
  <c r="S310" i="8"/>
  <c r="S409" i="8"/>
  <c r="S603" i="8"/>
  <c r="S549" i="8"/>
  <c r="S664" i="8"/>
  <c r="S656" i="8"/>
  <c r="S487" i="8"/>
  <c r="S663" i="8"/>
  <c r="S707" i="8"/>
  <c r="S583" i="8"/>
  <c r="S704" i="8"/>
  <c r="S691" i="8"/>
  <c r="S621" i="8"/>
  <c r="S555" i="8"/>
  <c r="S472" i="8"/>
  <c r="S647" i="8"/>
  <c r="S612" i="8"/>
  <c r="S540" i="8"/>
  <c r="S638" i="8"/>
  <c r="S627" i="8"/>
  <c r="S635" i="8"/>
  <c r="S695" i="8"/>
  <c r="S648" i="8"/>
  <c r="S709" i="8"/>
  <c r="S371" i="8"/>
  <c r="S497" i="8"/>
  <c r="S562" i="8"/>
  <c r="S702" i="8"/>
  <c r="S510" i="8"/>
  <c r="S499" i="8"/>
  <c r="S634" i="8"/>
  <c r="S565" i="8"/>
  <c r="S469" i="8"/>
  <c r="S604" i="8"/>
  <c r="S624" i="8"/>
  <c r="S633" i="8"/>
  <c r="J17" i="8"/>
  <c r="S17" i="8"/>
  <c r="S25" i="8"/>
  <c r="S38" i="8"/>
  <c r="S20" i="8"/>
  <c r="S61" i="8"/>
  <c r="S65" i="8"/>
  <c r="S33" i="8"/>
  <c r="S45" i="8"/>
  <c r="S53" i="8"/>
  <c r="S48" i="8"/>
  <c r="S80" i="8"/>
  <c r="S96" i="8"/>
  <c r="S30" i="8"/>
  <c r="S69" i="8"/>
  <c r="S85" i="8"/>
  <c r="S113" i="8"/>
  <c r="S129" i="8"/>
  <c r="S74" i="8"/>
  <c r="S110" i="8"/>
  <c r="S126" i="8"/>
  <c r="S71" i="8"/>
  <c r="S87" i="8"/>
  <c r="S50" i="8"/>
  <c r="S44" i="8"/>
  <c r="S112" i="8"/>
  <c r="S98" i="8"/>
  <c r="S91" i="8"/>
  <c r="S89" i="8"/>
  <c r="S55" i="8"/>
  <c r="S32" i="8"/>
  <c r="S160" i="8"/>
  <c r="S139" i="8"/>
  <c r="S147" i="8"/>
  <c r="S140" i="8"/>
  <c r="S170" i="8"/>
  <c r="S192" i="8"/>
  <c r="S171" i="8"/>
  <c r="S206" i="8"/>
  <c r="S145" i="8"/>
  <c r="S177" i="8"/>
  <c r="S255" i="8"/>
  <c r="S224" i="8"/>
  <c r="S162" i="8"/>
  <c r="S235" i="8"/>
  <c r="S219" i="8"/>
  <c r="S277" i="8"/>
  <c r="S132" i="8"/>
  <c r="S159" i="8"/>
  <c r="S242" i="8"/>
  <c r="S222" i="8"/>
  <c r="S316" i="8"/>
  <c r="S166" i="8"/>
  <c r="S189" i="8"/>
  <c r="S266" i="8"/>
  <c r="S215" i="8"/>
  <c r="S299" i="8"/>
  <c r="S165" i="8"/>
  <c r="S264" i="8"/>
  <c r="S298" i="8"/>
  <c r="S357" i="8"/>
  <c r="S271" i="8"/>
  <c r="S340" i="8"/>
  <c r="S225" i="8"/>
  <c r="S318" i="8"/>
  <c r="S347" i="8"/>
  <c r="S260" i="8"/>
  <c r="S274" i="8"/>
  <c r="S176" i="8"/>
  <c r="S269" i="8"/>
  <c r="S353" i="8"/>
  <c r="S373" i="8"/>
  <c r="S334" i="8"/>
  <c r="S313" i="8"/>
  <c r="S408" i="8"/>
  <c r="S463" i="8"/>
  <c r="S462" i="8"/>
  <c r="S346" i="8"/>
  <c r="S427" i="8"/>
  <c r="S156" i="8"/>
  <c r="S335" i="8"/>
  <c r="S356" i="8"/>
  <c r="S227" i="8"/>
  <c r="S330" i="8"/>
  <c r="S402" i="8"/>
  <c r="S436" i="8"/>
  <c r="S290" i="8"/>
  <c r="S515" i="8"/>
  <c r="S386" i="8"/>
  <c r="S432" i="8"/>
  <c r="S151" i="8"/>
  <c r="S281" i="8"/>
  <c r="S406" i="8"/>
  <c r="S430" i="8"/>
  <c r="S439" i="8"/>
  <c r="S494" i="8"/>
  <c r="S558" i="8"/>
  <c r="S485" i="8"/>
  <c r="S560" i="8"/>
  <c r="S652" i="8"/>
  <c r="S307" i="8"/>
  <c r="S380" i="8"/>
  <c r="S306" i="8"/>
  <c r="S438" i="8"/>
  <c r="S398" i="8"/>
  <c r="S490" i="8"/>
  <c r="S394" i="8"/>
  <c r="S488" i="8"/>
  <c r="S556" i="8"/>
  <c r="S496" i="8"/>
  <c r="S548" i="8"/>
  <c r="S300" i="8"/>
  <c r="S372" i="8"/>
  <c r="S452" i="8"/>
  <c r="S477" i="8"/>
  <c r="S368" i="8"/>
  <c r="S622" i="8"/>
  <c r="S678" i="8"/>
  <c r="S617" i="8"/>
  <c r="S370" i="8"/>
  <c r="S460" i="8"/>
  <c r="S554" i="8"/>
  <c r="S538" i="8"/>
  <c r="S611" i="8"/>
  <c r="S480" i="8"/>
  <c r="S650" i="8"/>
  <c r="S509" i="8"/>
  <c r="S618" i="8"/>
  <c r="S387" i="8"/>
  <c r="S637" i="8"/>
  <c r="S616" i="8"/>
  <c r="S541" i="8"/>
  <c r="S725" i="8"/>
  <c r="S674" i="8"/>
  <c r="S609" i="8"/>
  <c r="S684" i="8"/>
  <c r="S697" i="8"/>
  <c r="S696" i="8"/>
  <c r="S576" i="8"/>
  <c r="S665" i="8"/>
  <c r="S571" i="8"/>
  <c r="S671" i="8"/>
  <c r="S661" i="8"/>
  <c r="S672" i="8"/>
  <c r="S270" i="8"/>
  <c r="S377" i="8"/>
  <c r="S507" i="8"/>
  <c r="S415" i="8"/>
  <c r="S570" i="8"/>
  <c r="S468" i="8"/>
  <c r="S670" i="8"/>
  <c r="S516" i="8"/>
  <c r="S680" i="8"/>
  <c r="S713" i="8"/>
  <c r="S659" i="8"/>
  <c r="S708" i="8"/>
  <c r="S716" i="8"/>
  <c r="S654" i="8"/>
  <c r="S590" i="8"/>
  <c r="S392" i="8"/>
  <c r="S441" i="8"/>
  <c r="S688" i="8"/>
  <c r="S561" i="8"/>
  <c r="S700" i="8"/>
  <c r="S655" i="8"/>
  <c r="S683" i="8"/>
  <c r="S535" i="8"/>
  <c r="S628" i="8"/>
  <c r="S730" i="8"/>
  <c r="S388" i="8"/>
  <c r="S666" i="8"/>
  <c r="S498" i="8"/>
  <c r="S703" i="8"/>
  <c r="S592" i="8"/>
  <c r="S546" i="8"/>
  <c r="S597" i="8"/>
  <c r="S448" i="8"/>
  <c r="S506" i="8"/>
  <c r="S620" i="8"/>
  <c r="S524" i="8"/>
  <c r="S726" i="8"/>
  <c r="E12" i="8" a="1"/>
  <c r="E12" i="8" s="1"/>
  <c r="L12" i="8" s="1"/>
  <c r="F12" i="8" a="1"/>
  <c r="D12" i="8" a="1"/>
  <c r="D12" i="8" l="1"/>
  <c r="U12" i="8"/>
  <c r="F12" i="8"/>
  <c r="M12" i="8" s="1"/>
  <c r="G12" i="8" a="1"/>
  <c r="G12" i="8" s="1"/>
  <c r="D31" i="8" a="1"/>
  <c r="V12" i="8" l="1"/>
  <c r="AE12" i="8"/>
  <c r="AD12" i="8"/>
  <c r="AF12" i="8"/>
  <c r="AB12" i="8"/>
  <c r="AC12" i="8"/>
  <c r="N12" i="8"/>
  <c r="T12" i="8"/>
  <c r="K12" i="8"/>
  <c r="D31" i="8"/>
  <c r="E31" i="8" a="1"/>
  <c r="E31" i="8" s="1"/>
  <c r="F31" i="8" a="1"/>
  <c r="F31" i="8" s="1"/>
  <c r="G31" i="8" a="1"/>
  <c r="G31" i="8" s="1"/>
  <c r="T31" i="8"/>
  <c r="D35" i="8" a="1"/>
  <c r="D35" i="8" s="1"/>
  <c r="E35" i="8" a="1"/>
  <c r="E35" i="8" s="1"/>
  <c r="F35" i="8" a="1"/>
  <c r="F35" i="8" s="1"/>
  <c r="G35" i="8" a="1"/>
  <c r="G35" i="8" s="1"/>
  <c r="D39" i="8" a="1"/>
  <c r="D39" i="8" s="1"/>
  <c r="E39" i="8" a="1"/>
  <c r="E39" i="8" s="1"/>
  <c r="F39" i="8" a="1"/>
  <c r="F39" i="8" s="1"/>
  <c r="G39" i="8" a="1"/>
  <c r="G39" i="8" s="1"/>
  <c r="D56" i="8" a="1"/>
  <c r="D56" i="8" s="1"/>
  <c r="E56" i="8" a="1"/>
  <c r="E56" i="8" s="1"/>
  <c r="U56" i="8" s="1"/>
  <c r="F56" i="8" a="1"/>
  <c r="F56" i="8" s="1"/>
  <c r="G56" i="8" a="1"/>
  <c r="G56" i="8" s="1"/>
  <c r="D65" i="8" a="1"/>
  <c r="D65" i="8" s="1"/>
  <c r="T65" i="8" s="1"/>
  <c r="E65" i="8" a="1"/>
  <c r="E65" i="8" s="1"/>
  <c r="F65" i="8" a="1"/>
  <c r="F65" i="8" s="1"/>
  <c r="G65" i="8" a="1"/>
  <c r="G65" i="8" s="1"/>
  <c r="D53" i="8" a="1"/>
  <c r="D53" i="8" s="1"/>
  <c r="E53" i="8" a="1"/>
  <c r="E53" i="8" s="1"/>
  <c r="F53" i="8" a="1"/>
  <c r="F53" i="8" s="1"/>
  <c r="G53" i="8" a="1"/>
  <c r="G53" i="8" s="1"/>
  <c r="D57" i="8" a="1"/>
  <c r="D57" i="8" s="1"/>
  <c r="E57" i="8" a="1"/>
  <c r="E57" i="8" s="1"/>
  <c r="F57" i="8" a="1"/>
  <c r="F57" i="8" s="1"/>
  <c r="G57" i="8" a="1"/>
  <c r="G57" i="8" s="1"/>
  <c r="D60" i="8" a="1"/>
  <c r="D60" i="8" s="1"/>
  <c r="E60" i="8" a="1"/>
  <c r="E60" i="8" s="1"/>
  <c r="F60" i="8" a="1"/>
  <c r="F60" i="8" s="1"/>
  <c r="G60" i="8" a="1"/>
  <c r="G60" i="8" s="1"/>
  <c r="D61" i="8" a="1"/>
  <c r="D61" i="8" s="1"/>
  <c r="E61" i="8" a="1"/>
  <c r="E61" i="8" s="1"/>
  <c r="F61" i="8" a="1"/>
  <c r="F61" i="8" s="1"/>
  <c r="G61" i="8" a="1"/>
  <c r="G61" i="8" s="1"/>
  <c r="T61" i="8"/>
  <c r="D62" i="8" a="1"/>
  <c r="D62" i="8" s="1"/>
  <c r="T62" i="8" s="1"/>
  <c r="E62" i="8" a="1"/>
  <c r="E62" i="8" s="1"/>
  <c r="F62" i="8" a="1"/>
  <c r="F62" i="8" s="1"/>
  <c r="G62" i="8" a="1"/>
  <c r="G62" i="8" s="1"/>
  <c r="D63" i="8" a="1"/>
  <c r="D63" i="8" s="1"/>
  <c r="T63" i="8" s="1"/>
  <c r="E63" i="8" a="1"/>
  <c r="E63" i="8" s="1"/>
  <c r="F63" i="8" a="1"/>
  <c r="F63" i="8" s="1"/>
  <c r="G63" i="8" a="1"/>
  <c r="G63" i="8" s="1"/>
  <c r="D64" i="8" a="1"/>
  <c r="D64" i="8" s="1"/>
  <c r="E64" i="8" a="1"/>
  <c r="E64" i="8" s="1"/>
  <c r="F64" i="8" a="1"/>
  <c r="F64" i="8" s="1"/>
  <c r="G64" i="8" a="1"/>
  <c r="G64" i="8" s="1"/>
  <c r="D68" i="8" a="1"/>
  <c r="D68" i="8" s="1"/>
  <c r="E68" i="8" a="1"/>
  <c r="E68" i="8" s="1"/>
  <c r="U68" i="8" s="1"/>
  <c r="F68" i="8" a="1"/>
  <c r="F68" i="8" s="1"/>
  <c r="G68" i="8" a="1"/>
  <c r="G68" i="8" s="1"/>
  <c r="D72" i="8" a="1"/>
  <c r="D72" i="8" s="1"/>
  <c r="T72" i="8" s="1"/>
  <c r="E72" i="8" a="1"/>
  <c r="E72" i="8" s="1"/>
  <c r="F72" i="8" a="1"/>
  <c r="F72" i="8" s="1"/>
  <c r="G72" i="8" a="1"/>
  <c r="G72" i="8" s="1"/>
  <c r="D76" i="8" a="1"/>
  <c r="D76" i="8" s="1"/>
  <c r="E76" i="8" a="1"/>
  <c r="E76" i="8" s="1"/>
  <c r="F76" i="8" a="1"/>
  <c r="F76" i="8" s="1"/>
  <c r="G76" i="8" a="1"/>
  <c r="G76" i="8" s="1"/>
  <c r="T76" i="8"/>
  <c r="D80" i="8" a="1"/>
  <c r="D80" i="8" s="1"/>
  <c r="T80" i="8" s="1"/>
  <c r="E80" i="8" a="1"/>
  <c r="E80" i="8" s="1"/>
  <c r="U80" i="8" s="1"/>
  <c r="F80" i="8" a="1"/>
  <c r="F80" i="8" s="1"/>
  <c r="G80" i="8" a="1"/>
  <c r="G80" i="8" s="1"/>
  <c r="D84" i="8" a="1"/>
  <c r="D84" i="8" s="1"/>
  <c r="E84" i="8" a="1"/>
  <c r="E84" i="8" s="1"/>
  <c r="U84" i="8" s="1"/>
  <c r="F84" i="8" a="1"/>
  <c r="F84" i="8" s="1"/>
  <c r="G84" i="8" a="1"/>
  <c r="G84" i="8" s="1"/>
  <c r="D38" i="8" a="1"/>
  <c r="D38" i="8" s="1"/>
  <c r="E38" i="8" a="1"/>
  <c r="E38" i="8" s="1"/>
  <c r="F38" i="8" a="1"/>
  <c r="F38" i="8" s="1"/>
  <c r="G38" i="8" a="1"/>
  <c r="G38" i="8" s="1"/>
  <c r="D34" i="8" a="1"/>
  <c r="D34" i="8" s="1"/>
  <c r="E34" i="8" a="1"/>
  <c r="E34" i="8" s="1"/>
  <c r="F34" i="8" a="1"/>
  <c r="F34" i="8" s="1"/>
  <c r="G34" i="8" a="1"/>
  <c r="G34" i="8" s="1"/>
  <c r="D69" i="8" a="1"/>
  <c r="D69" i="8" s="1"/>
  <c r="E69" i="8" a="1"/>
  <c r="E69" i="8" s="1"/>
  <c r="F69" i="8" a="1"/>
  <c r="F69" i="8" s="1"/>
  <c r="G69" i="8" a="1"/>
  <c r="G69" i="8" s="1"/>
  <c r="D73" i="8" a="1"/>
  <c r="D73" i="8" s="1"/>
  <c r="E73" i="8" a="1"/>
  <c r="E73" i="8" s="1"/>
  <c r="F73" i="8" a="1"/>
  <c r="F73" i="8" s="1"/>
  <c r="G73" i="8" a="1"/>
  <c r="G73" i="8" s="1"/>
  <c r="D77" i="8" a="1"/>
  <c r="D77" i="8" s="1"/>
  <c r="E77" i="8" a="1"/>
  <c r="E77" i="8" s="1"/>
  <c r="F77" i="8" a="1"/>
  <c r="F77" i="8" s="1"/>
  <c r="G77" i="8" a="1"/>
  <c r="G77" i="8" s="1"/>
  <c r="D81" i="8" a="1"/>
  <c r="D81" i="8" s="1"/>
  <c r="E81" i="8" a="1"/>
  <c r="E81" i="8" s="1"/>
  <c r="F81" i="8" a="1"/>
  <c r="F81" i="8" s="1"/>
  <c r="G81" i="8" a="1"/>
  <c r="G81" i="8" s="1"/>
  <c r="D85" i="8" a="1"/>
  <c r="D85" i="8" s="1"/>
  <c r="E85" i="8" a="1"/>
  <c r="E85" i="8" s="1"/>
  <c r="F85" i="8" a="1"/>
  <c r="F85" i="8" s="1"/>
  <c r="G85" i="8" a="1"/>
  <c r="G85" i="8" s="1"/>
  <c r="D88" i="8" a="1"/>
  <c r="D88" i="8" s="1"/>
  <c r="E88" i="8" a="1"/>
  <c r="E88" i="8" s="1"/>
  <c r="F88" i="8" a="1"/>
  <c r="F88" i="8" s="1"/>
  <c r="G88" i="8" a="1"/>
  <c r="G88" i="8" s="1"/>
  <c r="D92" i="8" a="1"/>
  <c r="D92" i="8" s="1"/>
  <c r="E92" i="8" a="1"/>
  <c r="E92" i="8" s="1"/>
  <c r="U92" i="8" s="1"/>
  <c r="F92" i="8" a="1"/>
  <c r="F92" i="8" s="1"/>
  <c r="G92" i="8" a="1"/>
  <c r="G92" i="8" s="1"/>
  <c r="D96" i="8" a="1"/>
  <c r="D96" i="8" s="1"/>
  <c r="E96" i="8" a="1"/>
  <c r="E96" i="8" s="1"/>
  <c r="F96" i="8" a="1"/>
  <c r="F96" i="8" s="1"/>
  <c r="AE96" i="8" s="1"/>
  <c r="G96" i="8" a="1"/>
  <c r="G96" i="8" s="1"/>
  <c r="D100" i="8" a="1"/>
  <c r="D100" i="8" s="1"/>
  <c r="E100" i="8" a="1"/>
  <c r="E100" i="8" s="1"/>
  <c r="F100" i="8" a="1"/>
  <c r="F100" i="8" s="1"/>
  <c r="G100" i="8" a="1"/>
  <c r="G100" i="8" s="1"/>
  <c r="D104" i="8" a="1"/>
  <c r="D104" i="8" s="1"/>
  <c r="E104" i="8" a="1"/>
  <c r="E104" i="8" s="1"/>
  <c r="U104" i="8" s="1"/>
  <c r="F104" i="8" a="1"/>
  <c r="F104" i="8" s="1"/>
  <c r="G104" i="8" a="1"/>
  <c r="G104" i="8" s="1"/>
  <c r="D54" i="8" a="1"/>
  <c r="D54" i="8" s="1"/>
  <c r="E54" i="8" a="1"/>
  <c r="E54" i="8" s="1"/>
  <c r="F54" i="8" a="1"/>
  <c r="F54" i="8" s="1"/>
  <c r="G54" i="8" a="1"/>
  <c r="G54" i="8" s="1"/>
  <c r="D58" i="8" a="1"/>
  <c r="D58" i="8" s="1"/>
  <c r="E58" i="8" a="1"/>
  <c r="E58" i="8" s="1"/>
  <c r="F58" i="8" a="1"/>
  <c r="F58" i="8" s="1"/>
  <c r="G58" i="8" a="1"/>
  <c r="G58" i="8" s="1"/>
  <c r="D66" i="8" a="1"/>
  <c r="D66" i="8" s="1"/>
  <c r="T66" i="8" s="1"/>
  <c r="E66" i="8" a="1"/>
  <c r="E66" i="8" s="1"/>
  <c r="F66" i="8" a="1"/>
  <c r="F66" i="8" s="1"/>
  <c r="G66" i="8" a="1"/>
  <c r="G66" i="8" s="1"/>
  <c r="D70" i="8" a="1"/>
  <c r="D70" i="8" s="1"/>
  <c r="T70" i="8" s="1"/>
  <c r="E70" i="8" a="1"/>
  <c r="E70" i="8" s="1"/>
  <c r="F70" i="8" a="1"/>
  <c r="F70" i="8" s="1"/>
  <c r="G70" i="8" a="1"/>
  <c r="G70" i="8" s="1"/>
  <c r="D74" i="8" a="1"/>
  <c r="D74" i="8" s="1"/>
  <c r="E74" i="8" a="1"/>
  <c r="E74" i="8" s="1"/>
  <c r="F74" i="8" a="1"/>
  <c r="F74" i="8" s="1"/>
  <c r="V74" i="8" s="1"/>
  <c r="G74" i="8" a="1"/>
  <c r="G74" i="8" s="1"/>
  <c r="T74" i="8"/>
  <c r="D78" i="8" a="1"/>
  <c r="D78" i="8" s="1"/>
  <c r="E78" i="8" a="1"/>
  <c r="E78" i="8" s="1"/>
  <c r="F78" i="8" a="1"/>
  <c r="F78" i="8" s="1"/>
  <c r="G78" i="8" a="1"/>
  <c r="G78" i="8" s="1"/>
  <c r="D82" i="8" a="1"/>
  <c r="D82" i="8" s="1"/>
  <c r="E82" i="8" a="1"/>
  <c r="E82" i="8" s="1"/>
  <c r="F82" i="8" a="1"/>
  <c r="F82" i="8" s="1"/>
  <c r="G82" i="8" a="1"/>
  <c r="G82" i="8" s="1"/>
  <c r="D86" i="8" a="1"/>
  <c r="D86" i="8" s="1"/>
  <c r="T86" i="8" s="1"/>
  <c r="E86" i="8" a="1"/>
  <c r="E86" i="8" s="1"/>
  <c r="F86" i="8" a="1"/>
  <c r="F86" i="8" s="1"/>
  <c r="G86" i="8" a="1"/>
  <c r="G86" i="8" s="1"/>
  <c r="D109" i="8" a="1"/>
  <c r="D109" i="8" s="1"/>
  <c r="E109" i="8" a="1"/>
  <c r="E109" i="8" s="1"/>
  <c r="F109" i="8" a="1"/>
  <c r="F109" i="8" s="1"/>
  <c r="G109" i="8" a="1"/>
  <c r="G109" i="8" s="1"/>
  <c r="D122" i="8" a="1"/>
  <c r="D122" i="8" s="1"/>
  <c r="T122" i="8" s="1"/>
  <c r="E122" i="8" a="1"/>
  <c r="E122" i="8" s="1"/>
  <c r="F122" i="8" a="1"/>
  <c r="F122" i="8" s="1"/>
  <c r="G122" i="8" a="1"/>
  <c r="G122" i="8" s="1"/>
  <c r="D125" i="8" a="1"/>
  <c r="D125" i="8" s="1"/>
  <c r="E125" i="8" a="1"/>
  <c r="E125" i="8" s="1"/>
  <c r="F125" i="8" a="1"/>
  <c r="F125" i="8" s="1"/>
  <c r="G125" i="8" a="1"/>
  <c r="G125" i="8" s="1"/>
  <c r="D110" i="8" a="1"/>
  <c r="D110" i="8" s="1"/>
  <c r="E110" i="8" a="1"/>
  <c r="E110" i="8" s="1"/>
  <c r="F110" i="8" a="1"/>
  <c r="F110" i="8" s="1"/>
  <c r="G110" i="8" a="1"/>
  <c r="G110" i="8" s="1"/>
  <c r="D113" i="8" a="1"/>
  <c r="D113" i="8" s="1"/>
  <c r="E113" i="8" a="1"/>
  <c r="E113" i="8" s="1"/>
  <c r="F113" i="8" a="1"/>
  <c r="F113" i="8" s="1"/>
  <c r="G113" i="8" a="1"/>
  <c r="G113" i="8" s="1"/>
  <c r="D126" i="8" a="1"/>
  <c r="D126" i="8" s="1"/>
  <c r="E126" i="8" a="1"/>
  <c r="E126" i="8" s="1"/>
  <c r="F126" i="8" a="1"/>
  <c r="F126" i="8" s="1"/>
  <c r="G126" i="8" a="1"/>
  <c r="G126" i="8" s="1"/>
  <c r="D129" i="8" a="1"/>
  <c r="D129" i="8" s="1"/>
  <c r="E129" i="8" a="1"/>
  <c r="E129" i="8" s="1"/>
  <c r="F129" i="8" a="1"/>
  <c r="F129" i="8" s="1"/>
  <c r="G129" i="8" a="1"/>
  <c r="G129" i="8" s="1"/>
  <c r="D114" i="8" a="1"/>
  <c r="D114" i="8" s="1"/>
  <c r="E114" i="8" a="1"/>
  <c r="E114" i="8" s="1"/>
  <c r="F114" i="8" a="1"/>
  <c r="F114" i="8" s="1"/>
  <c r="G114" i="8" a="1"/>
  <c r="G114" i="8" s="1"/>
  <c r="D117" i="8" a="1"/>
  <c r="D117" i="8" s="1"/>
  <c r="E117" i="8" a="1"/>
  <c r="E117" i="8" s="1"/>
  <c r="F117" i="8" a="1"/>
  <c r="F117" i="8" s="1"/>
  <c r="G117" i="8" a="1"/>
  <c r="G117" i="8" s="1"/>
  <c r="D130" i="8" a="1"/>
  <c r="D130" i="8" s="1"/>
  <c r="E130" i="8" a="1"/>
  <c r="E130" i="8" s="1"/>
  <c r="F130" i="8" a="1"/>
  <c r="F130" i="8" s="1"/>
  <c r="G130" i="8" a="1"/>
  <c r="G130" i="8" s="1"/>
  <c r="U72" i="8"/>
  <c r="D121" i="8" a="1"/>
  <c r="D121" i="8" s="1"/>
  <c r="E121" i="8" a="1"/>
  <c r="E121" i="8" s="1"/>
  <c r="F121" i="8" a="1"/>
  <c r="F121" i="8" s="1"/>
  <c r="G121" i="8" a="1"/>
  <c r="G121" i="8" s="1"/>
  <c r="D118" i="8" a="1"/>
  <c r="D118" i="8" s="1"/>
  <c r="E118" i="8" a="1"/>
  <c r="E118" i="8" s="1"/>
  <c r="F118" i="8" a="1"/>
  <c r="F118" i="8" s="1"/>
  <c r="G118" i="8" a="1"/>
  <c r="G118" i="8" s="1"/>
  <c r="D55" i="8" a="1"/>
  <c r="D55" i="8" s="1"/>
  <c r="E55" i="8" a="1"/>
  <c r="E55" i="8" s="1"/>
  <c r="F55" i="8" a="1"/>
  <c r="F55" i="8" s="1"/>
  <c r="G55" i="8" a="1"/>
  <c r="G55" i="8" s="1"/>
  <c r="D40" i="8" a="1"/>
  <c r="O12" i="8" l="1"/>
  <c r="AF74" i="8"/>
  <c r="AE74" i="8"/>
  <c r="AE76" i="8"/>
  <c r="AE80" i="8"/>
  <c r="AE84" i="8"/>
  <c r="T110" i="8"/>
  <c r="T82" i="8"/>
  <c r="T54" i="8"/>
  <c r="T57" i="8"/>
  <c r="AE56" i="8"/>
  <c r="T68" i="8"/>
  <c r="AE72" i="8"/>
  <c r="AE68" i="8"/>
  <c r="AG12" i="8"/>
  <c r="T58" i="8"/>
  <c r="T64" i="8"/>
  <c r="AE104" i="8"/>
  <c r="T78" i="8"/>
  <c r="U74" i="8"/>
  <c r="U76" i="8"/>
  <c r="AD84" i="8"/>
  <c r="AD31" i="8"/>
  <c r="T60" i="8"/>
  <c r="U96" i="8"/>
  <c r="AD80" i="8"/>
  <c r="AD122" i="8"/>
  <c r="AD39" i="8"/>
  <c r="AD35" i="8"/>
  <c r="T125" i="8"/>
  <c r="T38" i="8"/>
  <c r="U125" i="8"/>
  <c r="AD114" i="8"/>
  <c r="AD110" i="8"/>
  <c r="AD129" i="8"/>
  <c r="AD109" i="8"/>
  <c r="AD72" i="8"/>
  <c r="T113" i="8"/>
  <c r="T88" i="8"/>
  <c r="T130" i="8"/>
  <c r="AE88" i="8"/>
  <c r="U88" i="8"/>
  <c r="AD73" i="8"/>
  <c r="AD82" i="8"/>
  <c r="AD74" i="8"/>
  <c r="AD66" i="8"/>
  <c r="AD54" i="8"/>
  <c r="AD104" i="8"/>
  <c r="AD100" i="8"/>
  <c r="AD130" i="8"/>
  <c r="AD113" i="8"/>
  <c r="AD38" i="8"/>
  <c r="T117" i="8"/>
  <c r="T126" i="8"/>
  <c r="AD125" i="8"/>
  <c r="AE125" i="8"/>
  <c r="T109" i="8"/>
  <c r="AD85" i="8"/>
  <c r="AD69" i="8"/>
  <c r="T85" i="8"/>
  <c r="T69" i="8"/>
  <c r="AD117" i="8"/>
  <c r="AD126" i="8"/>
  <c r="AD64" i="8"/>
  <c r="AD62" i="8"/>
  <c r="AD60" i="8"/>
  <c r="AD65" i="8"/>
  <c r="T114" i="8"/>
  <c r="AD96" i="8"/>
  <c r="AD92" i="8"/>
  <c r="AD88" i="8"/>
  <c r="T73" i="8"/>
  <c r="V55" i="8"/>
  <c r="AE117" i="8"/>
  <c r="U117" i="8"/>
  <c r="AE113" i="8"/>
  <c r="U113" i="8"/>
  <c r="T55" i="8"/>
  <c r="T118" i="8"/>
  <c r="T121" i="8"/>
  <c r="U129" i="8"/>
  <c r="AE129" i="8"/>
  <c r="AF55" i="8"/>
  <c r="U55" i="8"/>
  <c r="AE55" i="8"/>
  <c r="AD118" i="8"/>
  <c r="AD121" i="8"/>
  <c r="T129" i="8"/>
  <c r="AE109" i="8"/>
  <c r="U109" i="8"/>
  <c r="AD86" i="8"/>
  <c r="AD78" i="8"/>
  <c r="AD70" i="8"/>
  <c r="AD58" i="8"/>
  <c r="T104" i="8"/>
  <c r="T100" i="8"/>
  <c r="T96" i="8"/>
  <c r="T92" i="8"/>
  <c r="AD81" i="8"/>
  <c r="T81" i="8"/>
  <c r="T77" i="8"/>
  <c r="AE100" i="8"/>
  <c r="U100" i="8"/>
  <c r="AE92" i="8"/>
  <c r="AD77" i="8"/>
  <c r="AD34" i="8"/>
  <c r="T34" i="8"/>
  <c r="T53" i="8"/>
  <c r="T84" i="8"/>
  <c r="AD76" i="8"/>
  <c r="AD68" i="8"/>
  <c r="AD63" i="8"/>
  <c r="AD61" i="8"/>
  <c r="AD57" i="8"/>
  <c r="AD53" i="8"/>
  <c r="T56" i="8"/>
  <c r="AD56" i="8"/>
  <c r="T39" i="8"/>
  <c r="T35" i="8"/>
  <c r="AD55" i="8"/>
  <c r="D40" i="8"/>
  <c r="E40" i="8" a="1"/>
  <c r="E40" i="8" s="1"/>
  <c r="F40" i="8" a="1"/>
  <c r="F40" i="8" s="1"/>
  <c r="G40" i="8" a="1"/>
  <c r="G40" i="8" s="1"/>
  <c r="T40" i="8"/>
  <c r="D115" i="8" a="1"/>
  <c r="D115" i="8" s="1"/>
  <c r="E115" i="8" a="1"/>
  <c r="E115" i="8" s="1"/>
  <c r="F115" i="8" a="1"/>
  <c r="F115" i="8" s="1"/>
  <c r="G115" i="8" a="1"/>
  <c r="G115" i="8" s="1"/>
  <c r="D79" i="8" a="1"/>
  <c r="D79" i="8" s="1"/>
  <c r="E79" i="8" a="1"/>
  <c r="E79" i="8" s="1"/>
  <c r="F79" i="8" a="1"/>
  <c r="F79" i="8" s="1"/>
  <c r="G79" i="8" a="1"/>
  <c r="G79" i="8" s="1"/>
  <c r="D106" i="8" a="1"/>
  <c r="D106" i="8" s="1"/>
  <c r="E106" i="8" a="1"/>
  <c r="E106" i="8" s="1"/>
  <c r="F106" i="8" a="1"/>
  <c r="F106" i="8" s="1"/>
  <c r="G106" i="8" a="1"/>
  <c r="G106" i="8" s="1"/>
  <c r="D101" i="8" a="1"/>
  <c r="D101" i="8" s="1"/>
  <c r="E101" i="8" a="1"/>
  <c r="E101" i="8" s="1"/>
  <c r="F101" i="8" a="1"/>
  <c r="F101" i="8" s="1"/>
  <c r="G101" i="8" a="1"/>
  <c r="G101" i="8" s="1"/>
  <c r="D33" i="8" a="1"/>
  <c r="D33" i="8" s="1"/>
  <c r="E33" i="8" a="1"/>
  <c r="E33" i="8" s="1"/>
  <c r="F33" i="8" a="1"/>
  <c r="F33" i="8" s="1"/>
  <c r="G33" i="8" a="1"/>
  <c r="G33" i="8" s="1"/>
  <c r="D32" i="8" a="1"/>
  <c r="D32" i="8" s="1"/>
  <c r="E32" i="8" a="1"/>
  <c r="E32" i="8" s="1"/>
  <c r="F32" i="8" a="1"/>
  <c r="F32" i="8" s="1"/>
  <c r="G32" i="8" a="1"/>
  <c r="G32" i="8" s="1"/>
  <c r="AF72" i="8"/>
  <c r="V72" i="8"/>
  <c r="AE70" i="8"/>
  <c r="U70" i="8"/>
  <c r="AF70" i="8"/>
  <c r="V70" i="8"/>
  <c r="D29" i="8" a="1"/>
  <c r="T115" i="8" l="1"/>
  <c r="AD32" i="8"/>
  <c r="T79" i="8"/>
  <c r="AD79" i="8"/>
  <c r="AE32" i="8"/>
  <c r="U32" i="8"/>
  <c r="U101" i="8"/>
  <c r="AE101" i="8"/>
  <c r="V115" i="8"/>
  <c r="V32" i="8"/>
  <c r="T32" i="8"/>
  <c r="AF101" i="8"/>
  <c r="V101" i="8"/>
  <c r="AD101" i="8"/>
  <c r="T101" i="8"/>
  <c r="U115" i="8"/>
  <c r="V33" i="8"/>
  <c r="AF33" i="8"/>
  <c r="T33" i="8"/>
  <c r="AD33" i="8"/>
  <c r="AF106" i="8"/>
  <c r="V106" i="8"/>
  <c r="AD106" i="8"/>
  <c r="T106" i="8"/>
  <c r="V79" i="8"/>
  <c r="AF79" i="8"/>
  <c r="AE115" i="8"/>
  <c r="AD115" i="8"/>
  <c r="AF115" i="8"/>
  <c r="AF40" i="8"/>
  <c r="V40" i="8"/>
  <c r="AE33" i="8"/>
  <c r="U33" i="8"/>
  <c r="U106" i="8"/>
  <c r="AE106" i="8"/>
  <c r="AE79" i="8"/>
  <c r="U79" i="8"/>
  <c r="AD40" i="8"/>
  <c r="U40" i="8"/>
  <c r="AE40" i="8"/>
  <c r="AF32" i="8"/>
  <c r="D29" i="8"/>
  <c r="E29" i="8" a="1"/>
  <c r="E29" i="8" s="1"/>
  <c r="F29" i="8" a="1"/>
  <c r="F29" i="8" s="1"/>
  <c r="G29" i="8" a="1"/>
  <c r="G29" i="8" s="1"/>
  <c r="T29" i="8"/>
  <c r="D75" i="8" a="1"/>
  <c r="D75" i="8" s="1"/>
  <c r="E75" i="8" a="1"/>
  <c r="E75" i="8" s="1"/>
  <c r="F75" i="8" a="1"/>
  <c r="F75" i="8" s="1"/>
  <c r="G75" i="8" a="1"/>
  <c r="G75" i="8" s="1"/>
  <c r="AF92" i="8"/>
  <c r="V92" i="8"/>
  <c r="D93" i="8" a="1"/>
  <c r="D93" i="8" s="1"/>
  <c r="E93" i="8" a="1"/>
  <c r="E93" i="8" s="1"/>
  <c r="F93" i="8" a="1"/>
  <c r="F93" i="8" s="1"/>
  <c r="G93" i="8" a="1"/>
  <c r="G93" i="8" s="1"/>
  <c r="AF76" i="8"/>
  <c r="V76" i="8"/>
  <c r="D71" i="8" a="1"/>
  <c r="T75" i="8" l="1"/>
  <c r="AE75" i="8"/>
  <c r="AD75" i="8"/>
  <c r="U75" i="8"/>
  <c r="V75" i="8"/>
  <c r="AF75" i="8"/>
  <c r="AD93" i="8"/>
  <c r="U93" i="8"/>
  <c r="AE29" i="8"/>
  <c r="AD29" i="8"/>
  <c r="U29" i="8"/>
  <c r="V93" i="8"/>
  <c r="T93" i="8"/>
  <c r="V29" i="8"/>
  <c r="AF29" i="8"/>
  <c r="AE93" i="8"/>
  <c r="AF93" i="8"/>
  <c r="D71" i="8"/>
  <c r="E71" i="8" a="1"/>
  <c r="E71" i="8" s="1"/>
  <c r="F71" i="8" a="1"/>
  <c r="F71" i="8" s="1"/>
  <c r="G71" i="8" a="1"/>
  <c r="G71" i="8" s="1"/>
  <c r="T71" i="8"/>
  <c r="D25" i="8" a="1"/>
  <c r="AD71" i="8" l="1"/>
  <c r="U71" i="8"/>
  <c r="AE71" i="8"/>
  <c r="V71" i="8"/>
  <c r="AF71" i="8"/>
  <c r="D25" i="8"/>
  <c r="E25" i="8" a="1"/>
  <c r="E25" i="8" s="1"/>
  <c r="F25" i="8" a="1"/>
  <c r="F25" i="8" s="1"/>
  <c r="G25" i="8" a="1"/>
  <c r="G25" i="8" s="1"/>
  <c r="T25" i="8"/>
  <c r="D120" i="8" a="1"/>
  <c r="D120" i="8" s="1"/>
  <c r="E120" i="8" a="1"/>
  <c r="E120" i="8" s="1"/>
  <c r="F120" i="8" a="1"/>
  <c r="F120" i="8" s="1"/>
  <c r="G120" i="8" a="1"/>
  <c r="G120" i="8" s="1"/>
  <c r="AF56" i="8"/>
  <c r="V56" i="8"/>
  <c r="D28" i="8" a="1"/>
  <c r="D28" i="8" s="1"/>
  <c r="E28" i="8" a="1"/>
  <c r="E28" i="8" s="1"/>
  <c r="F28" i="8" a="1"/>
  <c r="F28" i="8" s="1"/>
  <c r="V28" i="8" s="1"/>
  <c r="G28" i="8" a="1"/>
  <c r="G28" i="8" s="1"/>
  <c r="D90" i="8" a="1"/>
  <c r="D90" i="8" s="1"/>
  <c r="E90" i="8" a="1"/>
  <c r="E90" i="8" s="1"/>
  <c r="F90" i="8" a="1"/>
  <c r="F90" i="8" s="1"/>
  <c r="G90" i="8" a="1"/>
  <c r="G90" i="8" s="1"/>
  <c r="AF96" i="8"/>
  <c r="V96" i="8"/>
  <c r="AE54" i="8"/>
  <c r="U54" i="8"/>
  <c r="AF125" i="8"/>
  <c r="V125" i="8"/>
  <c r="AF80" i="8"/>
  <c r="V80" i="8"/>
  <c r="AF88" i="8"/>
  <c r="V88" i="8"/>
  <c r="D23" i="8" a="1"/>
  <c r="D23" i="8" s="1"/>
  <c r="E23" i="8" a="1"/>
  <c r="E23" i="8" s="1"/>
  <c r="F23" i="8" a="1"/>
  <c r="F23" i="8" s="1"/>
  <c r="G23" i="8" a="1"/>
  <c r="G23" i="8" s="1"/>
  <c r="AE85" i="8"/>
  <c r="U85" i="8"/>
  <c r="D87" i="8" a="1"/>
  <c r="AF23" i="8" l="1"/>
  <c r="U28" i="8"/>
  <c r="AE28" i="8"/>
  <c r="U23" i="8"/>
  <c r="V23" i="8"/>
  <c r="T23" i="8"/>
  <c r="AF28" i="8"/>
  <c r="AD28" i="8"/>
  <c r="T28" i="8"/>
  <c r="T90" i="8"/>
  <c r="AD90" i="8"/>
  <c r="AE120" i="8"/>
  <c r="U120" i="8"/>
  <c r="AE25" i="8"/>
  <c r="AD25" i="8"/>
  <c r="U25" i="8"/>
  <c r="AE90" i="8"/>
  <c r="U90" i="8"/>
  <c r="T120" i="8"/>
  <c r="AD120" i="8"/>
  <c r="AE23" i="8"/>
  <c r="AD23" i="8"/>
  <c r="D87" i="8"/>
  <c r="E87" i="8" a="1"/>
  <c r="E87" i="8" s="1"/>
  <c r="F87" i="8" a="1"/>
  <c r="F87" i="8" s="1"/>
  <c r="G87" i="8" a="1"/>
  <c r="G87" i="8" s="1"/>
  <c r="T87" i="8"/>
  <c r="D127" i="8" a="1"/>
  <c r="AD87" i="8" l="1"/>
  <c r="U87" i="8"/>
  <c r="AE87" i="8"/>
  <c r="D127" i="8"/>
  <c r="E127" i="8" a="1"/>
  <c r="E127" i="8" s="1"/>
  <c r="F127" i="8" a="1"/>
  <c r="F127" i="8" s="1"/>
  <c r="G127" i="8" a="1"/>
  <c r="G127" i="8" s="1"/>
  <c r="T127" i="8"/>
  <c r="D102" i="8" a="1"/>
  <c r="AD127" i="8" l="1"/>
  <c r="U127" i="8"/>
  <c r="AF127" i="8"/>
  <c r="V127" i="8"/>
  <c r="AE127" i="8"/>
  <c r="D102" i="8"/>
  <c r="E102" i="8" a="1"/>
  <c r="E102" i="8" s="1"/>
  <c r="F102" i="8" a="1"/>
  <c r="F102" i="8" s="1"/>
  <c r="G102" i="8" a="1"/>
  <c r="G102" i="8" s="1"/>
  <c r="T102" i="8"/>
  <c r="AE58" i="8"/>
  <c r="U58" i="8"/>
  <c r="AF58" i="8"/>
  <c r="V58" i="8"/>
  <c r="D83" i="8" a="1"/>
  <c r="AD102" i="8" l="1"/>
  <c r="U102" i="8"/>
  <c r="AE102" i="8"/>
  <c r="D83" i="8"/>
  <c r="E83" i="8" a="1"/>
  <c r="E83" i="8" s="1"/>
  <c r="F83" i="8" a="1"/>
  <c r="F83" i="8" s="1"/>
  <c r="G83" i="8" a="1"/>
  <c r="G83" i="8" s="1"/>
  <c r="T83" i="8"/>
  <c r="D124" i="8" a="1"/>
  <c r="AD83" i="8" l="1"/>
  <c r="U83" i="8"/>
  <c r="V83" i="8"/>
  <c r="AF83" i="8"/>
  <c r="AE83" i="8"/>
  <c r="D124" i="8"/>
  <c r="E124" i="8" a="1"/>
  <c r="E124" i="8" s="1"/>
  <c r="F124" i="8" a="1"/>
  <c r="F124" i="8" s="1"/>
  <c r="G124" i="8" a="1"/>
  <c r="G124" i="8" s="1"/>
  <c r="T124" i="8"/>
  <c r="D51" i="8" a="1"/>
  <c r="AD124" i="8" l="1"/>
  <c r="U124" i="8"/>
  <c r="V124" i="8"/>
  <c r="AF124" i="8"/>
  <c r="AE124" i="8"/>
  <c r="D51" i="8"/>
  <c r="E51" i="8" a="1"/>
  <c r="E51" i="8" s="1"/>
  <c r="F51" i="8" a="1"/>
  <c r="F51" i="8" s="1"/>
  <c r="G51" i="8" a="1"/>
  <c r="G51" i="8" s="1"/>
  <c r="T51" i="8"/>
  <c r="AF129" i="8"/>
  <c r="V129" i="8"/>
  <c r="D36" i="8" a="1"/>
  <c r="D36" i="8" s="1"/>
  <c r="E36" i="8" a="1"/>
  <c r="E36" i="8" s="1"/>
  <c r="F36" i="8" a="1"/>
  <c r="F36" i="8" s="1"/>
  <c r="G36" i="8" a="1"/>
  <c r="G36" i="8" s="1"/>
  <c r="D97" i="8" a="1"/>
  <c r="D97" i="8" s="1"/>
  <c r="E97" i="8" a="1"/>
  <c r="E97" i="8" s="1"/>
  <c r="F97" i="8" a="1"/>
  <c r="F97" i="8" s="1"/>
  <c r="G97" i="8" a="1"/>
  <c r="G97" i="8" s="1"/>
  <c r="D131" i="8" a="1"/>
  <c r="D131" i="8" s="1"/>
  <c r="E131" i="8" a="1"/>
  <c r="E131" i="8" s="1"/>
  <c r="F131" i="8" a="1"/>
  <c r="F131" i="8" s="1"/>
  <c r="G131" i="8" a="1"/>
  <c r="G131" i="8" s="1"/>
  <c r="AE86" i="8"/>
  <c r="U86" i="8"/>
  <c r="AF86" i="8"/>
  <c r="V86" i="8"/>
  <c r="D112" i="8" a="1"/>
  <c r="D112" i="8" s="1"/>
  <c r="E112" i="8" a="1"/>
  <c r="E112" i="8" s="1"/>
  <c r="F112" i="8" a="1"/>
  <c r="F112" i="8" s="1"/>
  <c r="G112" i="8" a="1"/>
  <c r="G112" i="8" s="1"/>
  <c r="D30" i="8" a="1"/>
  <c r="D30" i="8" s="1"/>
  <c r="E30" i="8" a="1"/>
  <c r="E30" i="8" s="1"/>
  <c r="F30" i="8" a="1"/>
  <c r="F30" i="8" s="1"/>
  <c r="G30" i="8" a="1"/>
  <c r="G30" i="8" s="1"/>
  <c r="AE110" i="8"/>
  <c r="U110" i="8"/>
  <c r="AF110" i="8"/>
  <c r="V110" i="8"/>
  <c r="D41" i="8" a="1"/>
  <c r="D41" i="8" s="1"/>
  <c r="T41" i="8" s="1"/>
  <c r="E41" i="8" a="1"/>
  <c r="E41" i="8" s="1"/>
  <c r="F41" i="8" a="1"/>
  <c r="F41" i="8" s="1"/>
  <c r="V41" i="8" s="1"/>
  <c r="G41" i="8" a="1"/>
  <c r="G41" i="8" s="1"/>
  <c r="AE65" i="8"/>
  <c r="U65" i="8"/>
  <c r="AF65" i="8"/>
  <c r="V65" i="8"/>
  <c r="D59" i="8" a="1"/>
  <c r="AF51" i="8" l="1"/>
  <c r="AD41" i="8"/>
  <c r="U41" i="8"/>
  <c r="AD131" i="8"/>
  <c r="AF36" i="8"/>
  <c r="AE131" i="8"/>
  <c r="U131" i="8"/>
  <c r="U36" i="8"/>
  <c r="AE36" i="8"/>
  <c r="T131" i="8"/>
  <c r="V36" i="8"/>
  <c r="AD36" i="8"/>
  <c r="T36" i="8"/>
  <c r="AD97" i="8"/>
  <c r="U97" i="8"/>
  <c r="AE97" i="8"/>
  <c r="V51" i="8"/>
  <c r="AE30" i="8"/>
  <c r="U30" i="8"/>
  <c r="AE112" i="8"/>
  <c r="U112" i="8"/>
  <c r="V30" i="8"/>
  <c r="AF30" i="8"/>
  <c r="T30" i="8"/>
  <c r="AD30" i="8"/>
  <c r="T112" i="8"/>
  <c r="AD112" i="8"/>
  <c r="T97" i="8"/>
  <c r="AD51" i="8"/>
  <c r="U51" i="8"/>
  <c r="AE51" i="8"/>
  <c r="AE41" i="8"/>
  <c r="AF41" i="8"/>
  <c r="D59" i="8"/>
  <c r="E59" i="8" a="1"/>
  <c r="E59" i="8" s="1"/>
  <c r="F59" i="8" a="1"/>
  <c r="F59" i="8" s="1"/>
  <c r="G59" i="8" a="1"/>
  <c r="G59" i="8" s="1"/>
  <c r="T59" i="8"/>
  <c r="AF104" i="8"/>
  <c r="V104" i="8"/>
  <c r="D24" i="8" a="1"/>
  <c r="D24" i="8" s="1"/>
  <c r="E24" i="8" a="1"/>
  <c r="E24" i="8" s="1"/>
  <c r="F24" i="8" a="1"/>
  <c r="F24" i="8" s="1"/>
  <c r="G24" i="8" a="1"/>
  <c r="G24" i="8" s="1"/>
  <c r="D47" i="8" a="1"/>
  <c r="D47" i="8" s="1"/>
  <c r="E47" i="8" a="1"/>
  <c r="E47" i="8" s="1"/>
  <c r="F47" i="8" a="1"/>
  <c r="F47" i="8" s="1"/>
  <c r="G47" i="8" a="1"/>
  <c r="G47" i="8" s="1"/>
  <c r="AF117" i="8"/>
  <c r="V117" i="8"/>
  <c r="D45" i="8" a="1"/>
  <c r="D45" i="8" s="1"/>
  <c r="E45" i="8" a="1"/>
  <c r="E45" i="8" s="1"/>
  <c r="F45" i="8" a="1"/>
  <c r="F45" i="8" s="1"/>
  <c r="G45" i="8" a="1"/>
  <c r="G45" i="8" s="1"/>
  <c r="AE82" i="8"/>
  <c r="U82" i="8"/>
  <c r="AE39" i="8"/>
  <c r="U39" i="8"/>
  <c r="AF39" i="8"/>
  <c r="V39" i="8"/>
  <c r="AE63" i="8"/>
  <c r="U63" i="8"/>
  <c r="AF63" i="8"/>
  <c r="V63" i="8"/>
  <c r="D99" i="8" a="1"/>
  <c r="D99" i="8" s="1"/>
  <c r="E99" i="8" a="1"/>
  <c r="E99" i="8" s="1"/>
  <c r="F99" i="8" a="1"/>
  <c r="F99" i="8" s="1"/>
  <c r="V99" i="8" s="1"/>
  <c r="G99" i="8" a="1"/>
  <c r="G99" i="8" s="1"/>
  <c r="AF84" i="8"/>
  <c r="V84" i="8"/>
  <c r="AE53" i="8"/>
  <c r="U53" i="8"/>
  <c r="AF53" i="8"/>
  <c r="V53" i="8"/>
  <c r="D26" i="8" a="1"/>
  <c r="D26" i="8" s="1"/>
  <c r="E26" i="8" a="1"/>
  <c r="E26" i="8" s="1"/>
  <c r="F26" i="8" a="1"/>
  <c r="F26" i="8" s="1"/>
  <c r="G26" i="8" a="1"/>
  <c r="G26" i="8" s="1"/>
  <c r="AE77" i="8"/>
  <c r="U77" i="8"/>
  <c r="AF77" i="8"/>
  <c r="V77" i="8"/>
  <c r="AE62" i="8"/>
  <c r="U62" i="8"/>
  <c r="AF62" i="8"/>
  <c r="V62" i="8"/>
  <c r="AE81" i="8"/>
  <c r="U81" i="8"/>
  <c r="AF81" i="8"/>
  <c r="V81" i="8"/>
  <c r="AE118" i="8"/>
  <c r="U118" i="8"/>
  <c r="D49" i="8" a="1"/>
  <c r="D49" i="8" s="1"/>
  <c r="E49" i="8" a="1"/>
  <c r="E49" i="8" s="1"/>
  <c r="F49" i="8" a="1"/>
  <c r="F49" i="8" s="1"/>
  <c r="G49" i="8" a="1"/>
  <c r="G49" i="8" s="1"/>
  <c r="AE38" i="8"/>
  <c r="U38" i="8"/>
  <c r="D111" i="8" a="1"/>
  <c r="D111" i="8" s="1"/>
  <c r="E111" i="8" a="1"/>
  <c r="E111" i="8" s="1"/>
  <c r="F111" i="8" a="1"/>
  <c r="F111" i="8" s="1"/>
  <c r="G111" i="8" a="1"/>
  <c r="G111" i="8" s="1"/>
  <c r="AF100" i="8"/>
  <c r="V100" i="8"/>
  <c r="AE66" i="8"/>
  <c r="U66" i="8"/>
  <c r="AF68" i="8"/>
  <c r="V68" i="8"/>
  <c r="D27" i="8" a="1"/>
  <c r="D27" i="8" s="1"/>
  <c r="E27" i="8" a="1"/>
  <c r="E27" i="8" s="1"/>
  <c r="F27" i="8" a="1"/>
  <c r="F27" i="8" s="1"/>
  <c r="G27" i="8" a="1"/>
  <c r="G27" i="8" s="1"/>
  <c r="AE73" i="8"/>
  <c r="U73" i="8"/>
  <c r="AF109" i="8"/>
  <c r="V109" i="8"/>
  <c r="D116" i="8" a="1"/>
  <c r="D116" i="8" s="1"/>
  <c r="E116" i="8" a="1"/>
  <c r="E116" i="8" s="1"/>
  <c r="F116" i="8" a="1"/>
  <c r="F116" i="8" s="1"/>
  <c r="G116" i="8" a="1"/>
  <c r="G116" i="8" s="1"/>
  <c r="D95" i="8" a="1"/>
  <c r="D95" i="8" s="1"/>
  <c r="E95" i="8" a="1"/>
  <c r="E95" i="8" s="1"/>
  <c r="F95" i="8" a="1"/>
  <c r="F95" i="8" s="1"/>
  <c r="G95" i="8" a="1"/>
  <c r="G95" i="8" s="1"/>
  <c r="AE126" i="8"/>
  <c r="U126" i="8"/>
  <c r="D128" i="8" a="1"/>
  <c r="D128" i="8" s="1"/>
  <c r="E128" i="8" a="1"/>
  <c r="E128" i="8" s="1"/>
  <c r="F128" i="8" a="1"/>
  <c r="F128" i="8" s="1"/>
  <c r="G128" i="8" a="1"/>
  <c r="G128" i="8" s="1"/>
  <c r="D44" i="8" a="1"/>
  <c r="D44" i="8" s="1"/>
  <c r="E44" i="8" a="1"/>
  <c r="E44" i="8" s="1"/>
  <c r="F44" i="8" a="1"/>
  <c r="F44" i="8" s="1"/>
  <c r="G44" i="8" a="1"/>
  <c r="G44" i="8" s="1"/>
  <c r="AE31" i="8"/>
  <c r="U31" i="8"/>
  <c r="D103" i="8" a="1"/>
  <c r="D103" i="8" s="1"/>
  <c r="E103" i="8" a="1"/>
  <c r="E103" i="8" s="1"/>
  <c r="F103" i="8" a="1"/>
  <c r="F103" i="8" s="1"/>
  <c r="G103" i="8" a="1"/>
  <c r="G103" i="8" s="1"/>
  <c r="AE64" i="8"/>
  <c r="U64" i="8"/>
  <c r="D48" i="8" a="1"/>
  <c r="T116" i="8" l="1"/>
  <c r="T111" i="8"/>
  <c r="AD59" i="8"/>
  <c r="U128" i="8"/>
  <c r="AE128" i="8"/>
  <c r="U116" i="8"/>
  <c r="U99" i="8"/>
  <c r="AE99" i="8"/>
  <c r="U111" i="8"/>
  <c r="U26" i="8"/>
  <c r="T47" i="8"/>
  <c r="T24" i="8"/>
  <c r="U103" i="8"/>
  <c r="T44" i="8"/>
  <c r="T103" i="8"/>
  <c r="V26" i="8"/>
  <c r="T26" i="8"/>
  <c r="U24" i="8"/>
  <c r="AD128" i="8"/>
  <c r="AF99" i="8"/>
  <c r="AD99" i="8"/>
  <c r="AE24" i="8"/>
  <c r="T128" i="8"/>
  <c r="T99" i="8"/>
  <c r="V103" i="8"/>
  <c r="AE103" i="8"/>
  <c r="AE44" i="8"/>
  <c r="AD44" i="8"/>
  <c r="U44" i="8"/>
  <c r="AE27" i="8"/>
  <c r="U27" i="8"/>
  <c r="T49" i="8"/>
  <c r="AD49" i="8"/>
  <c r="AD26" i="8"/>
  <c r="AE26" i="8"/>
  <c r="AF26" i="8"/>
  <c r="T45" i="8"/>
  <c r="AD45" i="8"/>
  <c r="AE47" i="8"/>
  <c r="AD47" i="8"/>
  <c r="U47" i="8"/>
  <c r="U59" i="8"/>
  <c r="AE59" i="8"/>
  <c r="AD95" i="8"/>
  <c r="T95" i="8"/>
  <c r="AD103" i="8"/>
  <c r="U95" i="8"/>
  <c r="AE95" i="8"/>
  <c r="AD116" i="8"/>
  <c r="AE116" i="8"/>
  <c r="V27" i="8"/>
  <c r="AF27" i="8"/>
  <c r="T27" i="8"/>
  <c r="AD27" i="8"/>
  <c r="AD111" i="8"/>
  <c r="AE111" i="8"/>
  <c r="AE49" i="8"/>
  <c r="U49" i="8"/>
  <c r="AE45" i="8"/>
  <c r="U45" i="8"/>
  <c r="V47" i="8"/>
  <c r="AF47" i="8"/>
  <c r="AD24" i="8"/>
  <c r="AF59" i="8"/>
  <c r="V59" i="8"/>
  <c r="AF103" i="8"/>
  <c r="D48" i="8"/>
  <c r="T48" i="8" s="1"/>
  <c r="E48" i="8" a="1"/>
  <c r="E48" i="8" s="1"/>
  <c r="F48" i="8" a="1"/>
  <c r="F48" i="8" s="1"/>
  <c r="G48" i="8" a="1"/>
  <c r="G48" i="8" s="1"/>
  <c r="D98" i="8" a="1"/>
  <c r="D98" i="8" s="1"/>
  <c r="E98" i="8" a="1"/>
  <c r="E98" i="8" s="1"/>
  <c r="F98" i="8" a="1"/>
  <c r="F98" i="8" s="1"/>
  <c r="G98" i="8" a="1"/>
  <c r="G98" i="8" s="1"/>
  <c r="AE69" i="8"/>
  <c r="U69" i="8"/>
  <c r="D89" i="8" a="1"/>
  <c r="U48" i="8" l="1"/>
  <c r="T98" i="8"/>
  <c r="AD48" i="8"/>
  <c r="AE48" i="8"/>
  <c r="AD98" i="8"/>
  <c r="U98" i="8"/>
  <c r="AE98" i="8"/>
  <c r="D89" i="8"/>
  <c r="E89" i="8" a="1"/>
  <c r="E89" i="8" s="1"/>
  <c r="F89" i="8" a="1"/>
  <c r="F89" i="8" s="1"/>
  <c r="G89" i="8" a="1"/>
  <c r="G89" i="8" s="1"/>
  <c r="T89" i="8"/>
  <c r="D119" i="8" a="1"/>
  <c r="D119" i="8" s="1"/>
  <c r="E119" i="8" a="1"/>
  <c r="E119" i="8" s="1"/>
  <c r="F119" i="8" a="1"/>
  <c r="F119" i="8" s="1"/>
  <c r="G119" i="8" a="1"/>
  <c r="G119" i="8" s="1"/>
  <c r="D46" i="8" a="1"/>
  <c r="D46" i="8" s="1"/>
  <c r="E46" i="8" a="1"/>
  <c r="E46" i="8" s="1"/>
  <c r="F46" i="8" a="1"/>
  <c r="F46" i="8" s="1"/>
  <c r="G46" i="8" a="1"/>
  <c r="G46" i="8" s="1"/>
  <c r="D67" i="8" a="1"/>
  <c r="T119" i="8" l="1"/>
  <c r="AD89" i="8"/>
  <c r="U119" i="8"/>
  <c r="AD119" i="8"/>
  <c r="U46" i="8"/>
  <c r="T46" i="8"/>
  <c r="AE119" i="8"/>
  <c r="AD46" i="8"/>
  <c r="U89" i="8"/>
  <c r="AE89" i="8"/>
  <c r="AE46" i="8"/>
  <c r="D67" i="8"/>
  <c r="E67" i="8" a="1"/>
  <c r="E67" i="8" s="1"/>
  <c r="F67" i="8" a="1"/>
  <c r="F67" i="8" s="1"/>
  <c r="G67" i="8" a="1"/>
  <c r="G67" i="8" s="1"/>
  <c r="T67" i="8"/>
  <c r="D43" i="8" a="1"/>
  <c r="AD67" i="8" l="1"/>
  <c r="V67" i="8"/>
  <c r="U67" i="8"/>
  <c r="AE67" i="8"/>
  <c r="AF67" i="8"/>
  <c r="D43" i="8"/>
  <c r="E43" i="8" a="1"/>
  <c r="E43" i="8" s="1"/>
  <c r="F43" i="8" a="1"/>
  <c r="F43" i="8" s="1"/>
  <c r="G43" i="8" a="1"/>
  <c r="G43" i="8" s="1"/>
  <c r="T43" i="8"/>
  <c r="AE130" i="8"/>
  <c r="U130" i="8"/>
  <c r="AF130" i="8"/>
  <c r="V130" i="8"/>
  <c r="AE60" i="8"/>
  <c r="U60" i="8"/>
  <c r="AF60" i="8"/>
  <c r="V60" i="8"/>
  <c r="AE78" i="8"/>
  <c r="U78" i="8"/>
  <c r="AF78" i="8"/>
  <c r="V78" i="8"/>
  <c r="D42" i="8" a="1"/>
  <c r="AD43" i="8" l="1"/>
  <c r="U43" i="8"/>
  <c r="V43" i="8"/>
  <c r="AE43" i="8"/>
  <c r="AF43" i="8"/>
  <c r="D42" i="8"/>
  <c r="E42" i="8" a="1"/>
  <c r="E42" i="8" s="1"/>
  <c r="F42" i="8" a="1"/>
  <c r="F42" i="8" s="1"/>
  <c r="G42" i="8" a="1"/>
  <c r="G42" i="8" s="1"/>
  <c r="T42" i="8"/>
  <c r="AF113" i="8"/>
  <c r="V113" i="8"/>
  <c r="D50" i="8" a="1"/>
  <c r="AD42" i="8" l="1"/>
  <c r="U42" i="8"/>
  <c r="AE42" i="8"/>
  <c r="V42" i="8"/>
  <c r="AF42" i="8"/>
  <c r="D50" i="8"/>
  <c r="E50" i="8" a="1"/>
  <c r="E50" i="8" s="1"/>
  <c r="F50" i="8" a="1"/>
  <c r="F50" i="8" s="1"/>
  <c r="G50" i="8" a="1"/>
  <c r="G50" i="8" s="1"/>
  <c r="T50" i="8"/>
  <c r="D107" i="8" a="1"/>
  <c r="D107" i="8" s="1"/>
  <c r="E107" i="8" a="1"/>
  <c r="E107" i="8" s="1"/>
  <c r="F107" i="8" a="1"/>
  <c r="F107" i="8" s="1"/>
  <c r="G107" i="8" a="1"/>
  <c r="G107" i="8" s="1"/>
  <c r="D91" i="8" a="1"/>
  <c r="D91" i="8" s="1"/>
  <c r="E91" i="8" a="1"/>
  <c r="E91" i="8" s="1"/>
  <c r="F91" i="8" a="1"/>
  <c r="F91" i="8" s="1"/>
  <c r="G91" i="8" a="1"/>
  <c r="G91" i="8" s="1"/>
  <c r="D108" i="8" a="1"/>
  <c r="D108" i="8" s="1"/>
  <c r="E108" i="8" a="1"/>
  <c r="E108" i="8" s="1"/>
  <c r="F108" i="8" a="1"/>
  <c r="F108" i="8" s="1"/>
  <c r="G108" i="8" a="1"/>
  <c r="G108" i="8" s="1"/>
  <c r="AE35" i="8"/>
  <c r="U35" i="8"/>
  <c r="AF35" i="8"/>
  <c r="V35" i="8"/>
  <c r="AE121" i="8"/>
  <c r="U121" i="8"/>
  <c r="AF121" i="8"/>
  <c r="V121" i="8"/>
  <c r="AE34" i="8"/>
  <c r="U34" i="8"/>
  <c r="AF34" i="8"/>
  <c r="V34" i="8"/>
  <c r="AE57" i="8"/>
  <c r="U57" i="8"/>
  <c r="AF57" i="8"/>
  <c r="V57" i="8"/>
  <c r="D123" i="8" a="1"/>
  <c r="D123" i="8" s="1"/>
  <c r="E123" i="8" a="1"/>
  <c r="E123" i="8" s="1"/>
  <c r="F123" i="8" a="1"/>
  <c r="F123" i="8" s="1"/>
  <c r="G123" i="8" a="1"/>
  <c r="G123" i="8" s="1"/>
  <c r="AE114" i="8"/>
  <c r="U114" i="8"/>
  <c r="D37" i="8" a="1"/>
  <c r="D37" i="8" s="1"/>
  <c r="E37" i="8" a="1"/>
  <c r="E37" i="8" s="1"/>
  <c r="F37" i="8" a="1"/>
  <c r="F37" i="8" s="1"/>
  <c r="G37" i="8" a="1"/>
  <c r="G37" i="8" s="1"/>
  <c r="AE122" i="8"/>
  <c r="U122" i="8"/>
  <c r="AF122" i="8"/>
  <c r="V122" i="8"/>
  <c r="D52" i="8" a="1"/>
  <c r="D52" i="8" s="1"/>
  <c r="E52" i="8" a="1"/>
  <c r="E52" i="8" s="1"/>
  <c r="F52" i="8" a="1"/>
  <c r="F52" i="8" s="1"/>
  <c r="G52" i="8" a="1"/>
  <c r="G52" i="8" s="1"/>
  <c r="AE61" i="8"/>
  <c r="U61" i="8"/>
  <c r="D94" i="8" a="1"/>
  <c r="D94" i="8" s="1"/>
  <c r="E94" i="8" a="1"/>
  <c r="E94" i="8" s="1"/>
  <c r="F94" i="8" a="1"/>
  <c r="F94" i="8" s="1"/>
  <c r="G94" i="8" a="1"/>
  <c r="G94" i="8" s="1"/>
  <c r="D105" i="8" a="1"/>
  <c r="D105" i="8" s="1"/>
  <c r="E105" i="8" a="1"/>
  <c r="E105" i="8" s="1"/>
  <c r="F105" i="8" a="1"/>
  <c r="F105" i="8" s="1"/>
  <c r="G105" i="8" a="1"/>
  <c r="G105" i="8" s="1"/>
  <c r="E17" i="8" a="1"/>
  <c r="E17" i="8" s="1"/>
  <c r="F17" i="8" a="1"/>
  <c r="F17" i="8" s="1"/>
  <c r="G17" i="8" a="1"/>
  <c r="G17" i="8" s="1"/>
  <c r="E16" i="8" a="1"/>
  <c r="E16" i="8" s="1"/>
  <c r="U16" i="8" s="1"/>
  <c r="F16" i="8" a="1"/>
  <c r="F16" i="8" s="1"/>
  <c r="G16" i="8" a="1"/>
  <c r="G16" i="8" s="1"/>
  <c r="D14" i="8" a="1"/>
  <c r="D16" i="8" a="1"/>
  <c r="D17" i="8" a="1"/>
  <c r="T105" i="8" l="1"/>
  <c r="U108" i="8"/>
  <c r="V16" i="8"/>
  <c r="M16" i="8"/>
  <c r="V108" i="8"/>
  <c r="T108" i="8"/>
  <c r="AD52" i="8"/>
  <c r="T94" i="8"/>
  <c r="U107" i="8"/>
  <c r="AD94" i="8"/>
  <c r="T37" i="8"/>
  <c r="T91" i="8"/>
  <c r="T107" i="8"/>
  <c r="AD37" i="8"/>
  <c r="L16" i="8"/>
  <c r="AD105" i="8"/>
  <c r="D17" i="8"/>
  <c r="D16" i="8"/>
  <c r="AD16" i="8" s="1"/>
  <c r="AD17" i="8"/>
  <c r="U17" i="8"/>
  <c r="AE17" i="8"/>
  <c r="L17" i="8"/>
  <c r="AD123" i="8"/>
  <c r="AD108" i="8"/>
  <c r="AF108" i="8"/>
  <c r="AE108" i="8"/>
  <c r="V91" i="8"/>
  <c r="AF91" i="8"/>
  <c r="AE50" i="8"/>
  <c r="AD50" i="8"/>
  <c r="U50" i="8"/>
  <c r="T52" i="8"/>
  <c r="T123" i="8"/>
  <c r="AE91" i="8"/>
  <c r="AD91" i="8"/>
  <c r="U91" i="8"/>
  <c r="AD107" i="8"/>
  <c r="AF107" i="8"/>
  <c r="AE107" i="8"/>
  <c r="V107" i="8"/>
  <c r="V50" i="8"/>
  <c r="AF50" i="8"/>
  <c r="AE16" i="8"/>
  <c r="AF16" i="8"/>
  <c r="D14" i="8"/>
  <c r="K14" i="8" s="1"/>
  <c r="E14" i="8" a="1"/>
  <c r="E14" i="8" s="1"/>
  <c r="F14" i="8" a="1"/>
  <c r="F14" i="8" s="1"/>
  <c r="G14" i="8" a="1"/>
  <c r="G14" i="8" s="1"/>
  <c r="T14" i="8"/>
  <c r="D15" i="8" a="1"/>
  <c r="AD14" i="8" l="1"/>
  <c r="L14" i="8"/>
  <c r="U14" i="8"/>
  <c r="M14" i="8"/>
  <c r="V14" i="8"/>
  <c r="T16" i="8"/>
  <c r="K16" i="8"/>
  <c r="K17" i="8"/>
  <c r="T17" i="8"/>
  <c r="AE14" i="8"/>
  <c r="AF14" i="8"/>
  <c r="D15" i="8"/>
  <c r="K15" i="8" s="1"/>
  <c r="E15" i="8" a="1"/>
  <c r="E15" i="8" s="1"/>
  <c r="F15" i="8" a="1"/>
  <c r="F15" i="8" s="1"/>
  <c r="G15" i="8" a="1"/>
  <c r="G15" i="8" s="1"/>
  <c r="T15" i="8"/>
  <c r="D13" i="8" a="1"/>
  <c r="AD15" i="8" l="1"/>
  <c r="L15" i="8"/>
  <c r="U15" i="8"/>
  <c r="M15" i="8"/>
  <c r="V15" i="8"/>
  <c r="AF15" i="8"/>
  <c r="AE15" i="8"/>
  <c r="D13" i="8"/>
  <c r="K13" i="8" s="1"/>
  <c r="E13" i="8" a="1"/>
  <c r="E13" i="8" s="1"/>
  <c r="F13" i="8" a="1"/>
  <c r="F13" i="8" s="1"/>
  <c r="G13" i="8" a="1"/>
  <c r="G13" i="8" s="1"/>
  <c r="T13" i="8"/>
  <c r="D22" i="8" a="1"/>
  <c r="AD13" i="8" l="1"/>
  <c r="U13" i="8"/>
  <c r="AE13" i="8"/>
  <c r="L13" i="8"/>
  <c r="V13" i="8"/>
  <c r="M13" i="8"/>
  <c r="AF13" i="8"/>
  <c r="D22" i="8"/>
  <c r="E22" i="8" a="1"/>
  <c r="E22" i="8" s="1"/>
  <c r="F22" i="8" a="1"/>
  <c r="F22" i="8" s="1"/>
  <c r="G22" i="8" a="1"/>
  <c r="G22" i="8" s="1"/>
  <c r="T22" i="8"/>
  <c r="D19" i="8" a="1"/>
  <c r="AD22" i="8" l="1"/>
  <c r="U22" i="8"/>
  <c r="V22" i="8"/>
  <c r="AE22" i="8"/>
  <c r="AF22" i="8"/>
  <c r="D19" i="8"/>
  <c r="E19" i="8" a="1"/>
  <c r="E19" i="8" s="1"/>
  <c r="F19" i="8" a="1"/>
  <c r="F19" i="8" s="1"/>
  <c r="G19" i="8" a="1"/>
  <c r="G19" i="8" s="1"/>
  <c r="T19" i="8"/>
  <c r="D21" i="8" a="1"/>
  <c r="AD19" i="8" l="1"/>
  <c r="U19" i="8"/>
  <c r="V19" i="8"/>
  <c r="AE19" i="8"/>
  <c r="AF19" i="8"/>
  <c r="D21" i="8"/>
  <c r="E21" i="8" a="1"/>
  <c r="E21" i="8" s="1"/>
  <c r="F21" i="8" a="1"/>
  <c r="F21" i="8" s="1"/>
  <c r="G21" i="8" a="1"/>
  <c r="G21" i="8" s="1"/>
  <c r="T21" i="8"/>
  <c r="D18" i="8" a="1"/>
  <c r="AD21" i="8" l="1"/>
  <c r="U21" i="8"/>
  <c r="V21" i="8"/>
  <c r="AE21" i="8"/>
  <c r="AF21" i="8"/>
  <c r="D18" i="8"/>
  <c r="E18" i="8" a="1"/>
  <c r="E18" i="8" s="1"/>
  <c r="F18" i="8" a="1"/>
  <c r="F18" i="8" s="1"/>
  <c r="G18" i="8" a="1"/>
  <c r="G18" i="8" s="1"/>
  <c r="T18" i="8"/>
  <c r="D20" i="8" a="1"/>
  <c r="AD18" i="8" l="1"/>
  <c r="U18" i="8"/>
  <c r="AE18" i="8"/>
  <c r="D20" i="8"/>
  <c r="E20" i="8" a="1"/>
  <c r="E20" i="8" s="1"/>
  <c r="F20" i="8" a="1"/>
  <c r="F20" i="8" s="1"/>
  <c r="G20" i="8" a="1"/>
  <c r="G20" i="8" s="1"/>
  <c r="T20" i="8"/>
  <c r="AF18" i="8"/>
  <c r="V18" i="8"/>
  <c r="AF17" i="8"/>
  <c r="M17" i="8"/>
  <c r="V17" i="8"/>
  <c r="AE105" i="8"/>
  <c r="U105" i="8"/>
  <c r="AF105" i="8"/>
  <c r="V105" i="8"/>
  <c r="AE94" i="8"/>
  <c r="U94" i="8"/>
  <c r="AF61" i="8"/>
  <c r="V61" i="8"/>
  <c r="AE52" i="8"/>
  <c r="U52" i="8"/>
  <c r="AE37" i="8"/>
  <c r="U37" i="8"/>
  <c r="AF114" i="8"/>
  <c r="V114" i="8"/>
  <c r="AE123" i="8"/>
  <c r="U123" i="8"/>
  <c r="AF46" i="8"/>
  <c r="V46" i="8"/>
  <c r="AF119" i="8"/>
  <c r="V119" i="8"/>
  <c r="AF89" i="8"/>
  <c r="V89" i="8"/>
  <c r="AF69" i="8"/>
  <c r="V69" i="8"/>
  <c r="AF98" i="8"/>
  <c r="V98" i="8"/>
  <c r="AF48" i="8"/>
  <c r="V48" i="8"/>
  <c r="AF64" i="8"/>
  <c r="V64" i="8"/>
  <c r="AF31" i="8"/>
  <c r="V31" i="8"/>
  <c r="AF44" i="8"/>
  <c r="V44" i="8"/>
  <c r="AF128" i="8"/>
  <c r="V128" i="8"/>
  <c r="AF126" i="8"/>
  <c r="V126" i="8"/>
  <c r="AF95" i="8"/>
  <c r="V95" i="8"/>
  <c r="AF116" i="8"/>
  <c r="V116" i="8"/>
  <c r="AF73" i="8"/>
  <c r="V73" i="8"/>
  <c r="AF38" i="8"/>
  <c r="V38" i="8"/>
  <c r="AF66" i="8"/>
  <c r="V66" i="8"/>
  <c r="AF111" i="8"/>
  <c r="V111" i="8"/>
  <c r="AF49" i="8"/>
  <c r="V49" i="8"/>
  <c r="AF118" i="8"/>
  <c r="V118" i="8"/>
  <c r="AF82" i="8"/>
  <c r="V82" i="8"/>
  <c r="AF45" i="8"/>
  <c r="V45" i="8"/>
  <c r="AF24" i="8"/>
  <c r="V24" i="8"/>
  <c r="AF112" i="8"/>
  <c r="V112" i="8"/>
  <c r="AF131" i="8"/>
  <c r="V131" i="8"/>
  <c r="AF97" i="8"/>
  <c r="V97" i="8"/>
  <c r="AF102" i="8"/>
  <c r="V102" i="8"/>
  <c r="AF87" i="8"/>
  <c r="V87" i="8"/>
  <c r="AF85" i="8"/>
  <c r="V85" i="8"/>
  <c r="AF54" i="8"/>
  <c r="V54" i="8"/>
  <c r="AF90" i="8"/>
  <c r="V90" i="8"/>
  <c r="AF120" i="8"/>
  <c r="V120" i="8"/>
  <c r="AF25" i="8"/>
  <c r="V25" i="8"/>
  <c r="AF52" i="8"/>
  <c r="V52" i="8"/>
  <c r="AF123" i="8"/>
  <c r="V123" i="8"/>
  <c r="AF37" i="8"/>
  <c r="V37" i="8"/>
  <c r="AF94" i="8"/>
  <c r="V94" i="8"/>
  <c r="W27" i="8"/>
  <c r="N13" i="8"/>
  <c r="O13" i="8" s="1"/>
  <c r="W13" i="8"/>
  <c r="W42" i="8"/>
  <c r="W58" i="8"/>
  <c r="W74" i="8"/>
  <c r="W90" i="8"/>
  <c r="W106" i="8"/>
  <c r="W121" i="8"/>
  <c r="W17" i="8"/>
  <c r="N17" i="8"/>
  <c r="W31" i="8"/>
  <c r="W47" i="8"/>
  <c r="W63" i="8"/>
  <c r="W79" i="8"/>
  <c r="W95" i="8"/>
  <c r="W110" i="8"/>
  <c r="W126" i="8"/>
  <c r="W22" i="8"/>
  <c r="W40" i="8"/>
  <c r="W56" i="8"/>
  <c r="W72" i="8"/>
  <c r="W88" i="8"/>
  <c r="W104" i="8"/>
  <c r="W123" i="8"/>
  <c r="W61" i="8"/>
  <c r="W124" i="8"/>
  <c r="W49" i="8"/>
  <c r="W112" i="8"/>
  <c r="D172" i="8" a="1"/>
  <c r="AD20" i="8" l="1"/>
  <c r="V20" i="8"/>
  <c r="U20" i="8"/>
  <c r="AE20" i="8"/>
  <c r="O17" i="8"/>
  <c r="AF20" i="8"/>
  <c r="D172" i="8"/>
  <c r="T172" i="8" s="1"/>
  <c r="E172" i="8" a="1"/>
  <c r="E172" i="8" s="1"/>
  <c r="F172" i="8" a="1"/>
  <c r="F172" i="8" s="1"/>
  <c r="G172" i="8" a="1"/>
  <c r="G172" i="8" s="1"/>
  <c r="W53" i="8"/>
  <c r="W116" i="8"/>
  <c r="D160" i="8" a="1"/>
  <c r="D160" i="8" s="1"/>
  <c r="E160" i="8" a="1"/>
  <c r="E160" i="8" s="1"/>
  <c r="F160" i="8" a="1"/>
  <c r="F160" i="8" s="1"/>
  <c r="G160" i="8" a="1"/>
  <c r="G160" i="8" s="1"/>
  <c r="W26" i="8"/>
  <c r="W16" i="8"/>
  <c r="N16" i="8"/>
  <c r="O16" i="8" s="1"/>
  <c r="W30" i="8"/>
  <c r="W46" i="8"/>
  <c r="W62" i="8"/>
  <c r="W78" i="8"/>
  <c r="W94" i="8"/>
  <c r="W109" i="8"/>
  <c r="W125" i="8"/>
  <c r="D141" i="8" a="1"/>
  <c r="D141" i="8" s="1"/>
  <c r="E141" i="8" a="1"/>
  <c r="E141" i="8" s="1"/>
  <c r="F141" i="8" a="1"/>
  <c r="F141" i="8" s="1"/>
  <c r="G141" i="8" a="1"/>
  <c r="G141" i="8" s="1"/>
  <c r="W21" i="8"/>
  <c r="W35" i="8"/>
  <c r="W51" i="8"/>
  <c r="W67" i="8"/>
  <c r="W83" i="8"/>
  <c r="W99" i="8"/>
  <c r="W114" i="8"/>
  <c r="W130" i="8"/>
  <c r="W25" i="8"/>
  <c r="W44" i="8"/>
  <c r="W60" i="8"/>
  <c r="W76" i="8"/>
  <c r="W92" i="8"/>
  <c r="W111" i="8"/>
  <c r="W127" i="8"/>
  <c r="N15" i="8"/>
  <c r="O15" i="8" s="1"/>
  <c r="W15" i="8"/>
  <c r="W77" i="8"/>
  <c r="W65" i="8"/>
  <c r="W128" i="8"/>
  <c r="D153" i="8" a="1"/>
  <c r="D153" i="8" s="1"/>
  <c r="E153" i="8" a="1"/>
  <c r="E153" i="8" s="1"/>
  <c r="F153" i="8" a="1"/>
  <c r="F153" i="8" s="1"/>
  <c r="G153" i="8" a="1"/>
  <c r="G153" i="8" s="1"/>
  <c r="D170" i="8" a="1"/>
  <c r="D170" i="8" s="1"/>
  <c r="E170" i="8" a="1"/>
  <c r="E170" i="8" s="1"/>
  <c r="F170" i="8" a="1"/>
  <c r="F170" i="8" s="1"/>
  <c r="G170" i="8" a="1"/>
  <c r="G170" i="8" s="1"/>
  <c r="D178" i="8" a="1"/>
  <c r="D178" i="8" s="1"/>
  <c r="E178" i="8" a="1"/>
  <c r="E178" i="8" s="1"/>
  <c r="F178" i="8" a="1"/>
  <c r="F178" i="8" s="1"/>
  <c r="G178" i="8" a="1"/>
  <c r="G178" i="8" s="1"/>
  <c r="W69" i="8"/>
  <c r="D148" i="8" a="1"/>
  <c r="D148" i="8" s="1"/>
  <c r="E148" i="8" a="1"/>
  <c r="E148" i="8" s="1"/>
  <c r="F148" i="8" a="1"/>
  <c r="F148" i="8" s="1"/>
  <c r="G148" i="8" a="1"/>
  <c r="G148" i="8" s="1"/>
  <c r="D184" i="8" a="1"/>
  <c r="D184" i="8" s="1"/>
  <c r="E184" i="8" a="1"/>
  <c r="E184" i="8" s="1"/>
  <c r="F184" i="8" a="1"/>
  <c r="F184" i="8" s="1"/>
  <c r="G184" i="8" a="1"/>
  <c r="G184" i="8" s="1"/>
  <c r="W89" i="8"/>
  <c r="D199" i="8" a="1"/>
  <c r="D199" i="8" s="1"/>
  <c r="E199" i="8" a="1"/>
  <c r="E199" i="8" s="1"/>
  <c r="F199" i="8" a="1"/>
  <c r="F199" i="8" s="1"/>
  <c r="G199" i="8" a="1"/>
  <c r="G199" i="8" s="1"/>
  <c r="W34" i="8"/>
  <c r="W66" i="8"/>
  <c r="W98" i="8"/>
  <c r="W129" i="8"/>
  <c r="W39" i="8"/>
  <c r="W71" i="8"/>
  <c r="W103" i="8"/>
  <c r="W32" i="8"/>
  <c r="W64" i="8"/>
  <c r="W96" i="8"/>
  <c r="W131" i="8"/>
  <c r="D142" i="8" a="1"/>
  <c r="D142" i="8" s="1"/>
  <c r="E142" i="8" a="1"/>
  <c r="E142" i="8" s="1"/>
  <c r="F142" i="8" a="1"/>
  <c r="F142" i="8" s="1"/>
  <c r="G142" i="8" a="1"/>
  <c r="G142" i="8" s="1"/>
  <c r="W93" i="8"/>
  <c r="W19" i="8"/>
  <c r="D158" i="8" a="1"/>
  <c r="D158" i="8" s="1"/>
  <c r="E158" i="8" a="1"/>
  <c r="E158" i="8" s="1"/>
  <c r="F158" i="8" a="1"/>
  <c r="F158" i="8" s="1"/>
  <c r="G158" i="8" a="1"/>
  <c r="G158" i="8" s="1"/>
  <c r="D182" i="8" a="1"/>
  <c r="AD158" i="8" l="1"/>
  <c r="AD142" i="8"/>
  <c r="AD199" i="8"/>
  <c r="AD184" i="8"/>
  <c r="AD148" i="8"/>
  <c r="AD178" i="8"/>
  <c r="AD170" i="8"/>
  <c r="AD153" i="8"/>
  <c r="AD141" i="8"/>
  <c r="AD160" i="8"/>
  <c r="AD172" i="8"/>
  <c r="U158" i="8"/>
  <c r="T158" i="8"/>
  <c r="T142" i="8"/>
  <c r="T199" i="8"/>
  <c r="T184" i="8"/>
  <c r="T148" i="8"/>
  <c r="T178" i="8"/>
  <c r="T170" i="8"/>
  <c r="T153" i="8"/>
  <c r="T141" i="8"/>
  <c r="T160" i="8"/>
  <c r="AE158" i="8"/>
  <c r="D182" i="8"/>
  <c r="E182" i="8" a="1"/>
  <c r="E182" i="8" s="1"/>
  <c r="F182" i="8" a="1"/>
  <c r="F182" i="8" s="1"/>
  <c r="G182" i="8" a="1"/>
  <c r="G182" i="8" s="1"/>
  <c r="D173" i="8" a="1"/>
  <c r="D173" i="8" s="1"/>
  <c r="E173" i="8" a="1"/>
  <c r="E173" i="8" s="1"/>
  <c r="F173" i="8" a="1"/>
  <c r="F173" i="8" s="1"/>
  <c r="G173" i="8" a="1"/>
  <c r="G173" i="8" s="1"/>
  <c r="W105" i="8"/>
  <c r="D179" i="8" a="1"/>
  <c r="D179" i="8" s="1"/>
  <c r="E179" i="8" a="1"/>
  <c r="E179" i="8" s="1"/>
  <c r="F179" i="8" a="1"/>
  <c r="F179" i="8" s="1"/>
  <c r="G179" i="8" a="1"/>
  <c r="G179" i="8" s="1"/>
  <c r="D198" i="8" a="1"/>
  <c r="D198" i="8" s="1"/>
  <c r="E198" i="8" a="1"/>
  <c r="E198" i="8" s="1"/>
  <c r="F198" i="8" a="1"/>
  <c r="F198" i="8" s="1"/>
  <c r="G198" i="8" a="1"/>
  <c r="G198" i="8" s="1"/>
  <c r="W23" i="8"/>
  <c r="W54" i="8"/>
  <c r="W86" i="8"/>
  <c r="W117" i="8"/>
  <c r="D145" i="8" a="1"/>
  <c r="D145" i="8" s="1"/>
  <c r="E145" i="8" a="1"/>
  <c r="E145" i="8" s="1"/>
  <c r="F145" i="8" a="1"/>
  <c r="F145" i="8" s="1"/>
  <c r="G145" i="8" a="1"/>
  <c r="G145" i="8" s="1"/>
  <c r="W28" i="8"/>
  <c r="W59" i="8"/>
  <c r="W91" i="8"/>
  <c r="W122" i="8"/>
  <c r="AE141" i="8"/>
  <c r="U141" i="8"/>
  <c r="W18" i="8"/>
  <c r="W52" i="8"/>
  <c r="W84" i="8"/>
  <c r="W119" i="8"/>
  <c r="D140" i="8" a="1"/>
  <c r="D140" i="8" s="1"/>
  <c r="E140" i="8" a="1"/>
  <c r="E140" i="8" s="1"/>
  <c r="F140" i="8" a="1"/>
  <c r="F140" i="8" s="1"/>
  <c r="G140" i="8" a="1"/>
  <c r="G140" i="8" s="1"/>
  <c r="W45" i="8"/>
  <c r="W97" i="8"/>
  <c r="D206" i="8" a="1"/>
  <c r="D206" i="8" s="1"/>
  <c r="T206" i="8" s="1"/>
  <c r="W101" i="8"/>
  <c r="D180" i="8" a="1"/>
  <c r="T182" i="8" l="1"/>
  <c r="AD173" i="8"/>
  <c r="AD145" i="8"/>
  <c r="AD198" i="8"/>
  <c r="AD179" i="8"/>
  <c r="AD182" i="8"/>
  <c r="T140" i="8"/>
  <c r="AD140" i="8"/>
  <c r="T145" i="8"/>
  <c r="T198" i="8"/>
  <c r="T179" i="8"/>
  <c r="T173" i="8"/>
  <c r="D180" i="8"/>
  <c r="T180" i="8" s="1"/>
  <c r="E180" i="8" a="1"/>
  <c r="E180" i="8" s="1"/>
  <c r="F180" i="8" a="1"/>
  <c r="F180" i="8" s="1"/>
  <c r="G180" i="8" a="1"/>
  <c r="G180" i="8" s="1"/>
  <c r="D186" i="8" a="1"/>
  <c r="D186" i="8" s="1"/>
  <c r="E186" i="8" a="1"/>
  <c r="E186" i="8" s="1"/>
  <c r="F186" i="8" a="1"/>
  <c r="F186" i="8" s="1"/>
  <c r="G186" i="8" a="1"/>
  <c r="G186" i="8" s="1"/>
  <c r="W41" i="8"/>
  <c r="D201" i="8" a="1"/>
  <c r="AD186" i="8" l="1"/>
  <c r="AD180" i="8"/>
  <c r="T186" i="8"/>
  <c r="U186" i="8"/>
  <c r="AE186" i="8"/>
  <c r="D201" i="8"/>
  <c r="T201" i="8" s="1"/>
  <c r="E201" i="8" a="1"/>
  <c r="E201" i="8" s="1"/>
  <c r="F201" i="8" a="1"/>
  <c r="F201" i="8" s="1"/>
  <c r="G201" i="8" a="1"/>
  <c r="G201" i="8" s="1"/>
  <c r="D212" i="8" a="1"/>
  <c r="D212" i="8" s="1"/>
  <c r="E212" i="8" a="1"/>
  <c r="E212" i="8" s="1"/>
  <c r="F212" i="8" a="1"/>
  <c r="F212" i="8" s="1"/>
  <c r="G212" i="8" a="1"/>
  <c r="G212" i="8" s="1"/>
  <c r="W70" i="8"/>
  <c r="W14" i="8"/>
  <c r="N14" i="8"/>
  <c r="O14" i="8" s="1"/>
  <c r="W75" i="8"/>
  <c r="W68" i="8"/>
  <c r="W37" i="8"/>
  <c r="AF158" i="8"/>
  <c r="V158" i="8"/>
  <c r="D194" i="8" a="1"/>
  <c r="D194" i="8" s="1"/>
  <c r="E194" i="8" a="1"/>
  <c r="E194" i="8" s="1"/>
  <c r="F194" i="8" a="1"/>
  <c r="F194" i="8" s="1"/>
  <c r="G194" i="8" a="1"/>
  <c r="G194" i="8" s="1"/>
  <c r="W120" i="8"/>
  <c r="D177" i="8" a="1"/>
  <c r="D177" i="8" s="1"/>
  <c r="T177" i="8" s="1"/>
  <c r="E177" i="8" a="1"/>
  <c r="E177" i="8" s="1"/>
  <c r="F177" i="8" a="1"/>
  <c r="F177" i="8" s="1"/>
  <c r="G177" i="8" a="1"/>
  <c r="G177" i="8" s="1"/>
  <c r="D208" i="8" a="1"/>
  <c r="D208" i="8" s="1"/>
  <c r="E208" i="8" a="1"/>
  <c r="E208" i="8" s="1"/>
  <c r="F208" i="8" a="1"/>
  <c r="F208" i="8" s="1"/>
  <c r="G208" i="8" a="1"/>
  <c r="G208" i="8" s="1"/>
  <c r="D219" i="8" a="1"/>
  <c r="D219" i="8" s="1"/>
  <c r="E219" i="8" a="1"/>
  <c r="E219" i="8" s="1"/>
  <c r="F219" i="8" a="1"/>
  <c r="F219" i="8" s="1"/>
  <c r="G219" i="8" a="1"/>
  <c r="G219" i="8" s="1"/>
  <c r="D246" i="8" a="1"/>
  <c r="D246" i="8" s="1"/>
  <c r="E246" i="8" a="1"/>
  <c r="E246" i="8" s="1"/>
  <c r="F246" i="8" a="1"/>
  <c r="F246" i="8" s="1"/>
  <c r="G246" i="8" a="1"/>
  <c r="G246" i="8" s="1"/>
  <c r="W38" i="8"/>
  <c r="W102" i="8"/>
  <c r="AE148" i="8"/>
  <c r="U148" i="8"/>
  <c r="W43" i="8"/>
  <c r="W107" i="8"/>
  <c r="D149" i="8" a="1"/>
  <c r="D149" i="8" s="1"/>
  <c r="E149" i="8" a="1"/>
  <c r="E149" i="8" s="1"/>
  <c r="F149" i="8" a="1"/>
  <c r="F149" i="8" s="1"/>
  <c r="G149" i="8" a="1"/>
  <c r="G149" i="8" s="1"/>
  <c r="W36" i="8"/>
  <c r="W100" i="8"/>
  <c r="W108" i="8"/>
  <c r="AE179" i="8"/>
  <c r="U179" i="8"/>
  <c r="W33" i="8"/>
  <c r="D159" i="8" a="1"/>
  <c r="D159" i="8" s="1"/>
  <c r="E159" i="8" a="1"/>
  <c r="E159" i="8" s="1"/>
  <c r="F159" i="8" a="1"/>
  <c r="F159" i="8" s="1"/>
  <c r="G159" i="8" a="1"/>
  <c r="G159" i="8" s="1"/>
  <c r="AE172" i="8"/>
  <c r="U172" i="8"/>
  <c r="D171" i="8" a="1"/>
  <c r="D171" i="8" s="1"/>
  <c r="E171" i="8" a="1"/>
  <c r="E171" i="8" s="1"/>
  <c r="F171" i="8" a="1"/>
  <c r="F171" i="8" s="1"/>
  <c r="G171" i="8" a="1"/>
  <c r="G171" i="8" s="1"/>
  <c r="AE199" i="8"/>
  <c r="U199" i="8"/>
  <c r="D233" i="8" a="1"/>
  <c r="D233" i="8" s="1"/>
  <c r="E233" i="8" a="1"/>
  <c r="E233" i="8" s="1"/>
  <c r="F233" i="8" a="1"/>
  <c r="F233" i="8" s="1"/>
  <c r="G233" i="8" a="1"/>
  <c r="G233" i="8" s="1"/>
  <c r="D255" i="8" a="1"/>
  <c r="D255" i="8" s="1"/>
  <c r="E255" i="8" a="1"/>
  <c r="E255" i="8" s="1"/>
  <c r="F255" i="8" a="1"/>
  <c r="F255" i="8" s="1"/>
  <c r="G255" i="8" a="1"/>
  <c r="G255" i="8" s="1"/>
  <c r="AE182" i="8"/>
  <c r="U182" i="8"/>
  <c r="D192" i="8" a="1"/>
  <c r="D192" i="8" s="1"/>
  <c r="E192" i="8" a="1"/>
  <c r="E192" i="8" s="1"/>
  <c r="F192" i="8" a="1"/>
  <c r="F192" i="8" s="1"/>
  <c r="G192" i="8" a="1"/>
  <c r="G192" i="8" s="1"/>
  <c r="AF199" i="8"/>
  <c r="V199" i="8"/>
  <c r="D203" i="8" a="1"/>
  <c r="D203" i="8" s="1"/>
  <c r="E203" i="8" a="1"/>
  <c r="E203" i="8" s="1"/>
  <c r="F203" i="8" a="1"/>
  <c r="F203" i="8" s="1"/>
  <c r="G203" i="8" a="1"/>
  <c r="G203" i="8" s="1"/>
  <c r="D224" i="8" a="1"/>
  <c r="D224" i="8" s="1"/>
  <c r="E224" i="8" a="1"/>
  <c r="E224" i="8" s="1"/>
  <c r="F224" i="8" a="1"/>
  <c r="F224" i="8" s="1"/>
  <c r="G224" i="8" a="1"/>
  <c r="G224" i="8" s="1"/>
  <c r="D238" i="8" a="1"/>
  <c r="D238" i="8" s="1"/>
  <c r="E238" i="8" a="1"/>
  <c r="E238" i="8" s="1"/>
  <c r="F238" i="8" a="1"/>
  <c r="F238" i="8" s="1"/>
  <c r="G238" i="8" a="1"/>
  <c r="G238" i="8" s="1"/>
  <c r="AE180" i="8"/>
  <c r="U180" i="8"/>
  <c r="W20" i="8"/>
  <c r="W24" i="8"/>
  <c r="W80" i="8"/>
  <c r="W29" i="8"/>
  <c r="AF186" i="8"/>
  <c r="V186" i="8"/>
  <c r="D144" i="8" a="1"/>
  <c r="D144" i="8" s="1"/>
  <c r="E144" i="8" a="1"/>
  <c r="E144" i="8" s="1"/>
  <c r="F144" i="8" a="1"/>
  <c r="F144" i="8" s="1"/>
  <c r="G144" i="8" a="1"/>
  <c r="G144" i="8" s="1"/>
  <c r="D195" i="8" a="1"/>
  <c r="D195" i="8" s="1"/>
  <c r="E195" i="8" a="1"/>
  <c r="E195" i="8" s="1"/>
  <c r="F195" i="8" a="1"/>
  <c r="F195" i="8" s="1"/>
  <c r="G195" i="8" a="1"/>
  <c r="G195" i="8" s="1"/>
  <c r="D216" i="8" a="1"/>
  <c r="D216" i="8" s="1"/>
  <c r="E216" i="8" a="1"/>
  <c r="E216" i="8" s="1"/>
  <c r="F216" i="8" a="1"/>
  <c r="F216" i="8" s="1"/>
  <c r="G216" i="8" a="1"/>
  <c r="G216" i="8" s="1"/>
  <c r="AE184" i="8"/>
  <c r="U184" i="8"/>
  <c r="D231" i="8" a="1"/>
  <c r="D231" i="8" s="1"/>
  <c r="E231" i="8" a="1"/>
  <c r="E231" i="8" s="1"/>
  <c r="F231" i="8" a="1"/>
  <c r="F231" i="8" s="1"/>
  <c r="G231" i="8" a="1"/>
  <c r="G231" i="8" s="1"/>
  <c r="D202" i="8" a="1"/>
  <c r="D202" i="8" s="1"/>
  <c r="E202" i="8" a="1"/>
  <c r="E202" i="8" s="1"/>
  <c r="F202" i="8" a="1"/>
  <c r="F202" i="8" s="1"/>
  <c r="G202" i="8" a="1"/>
  <c r="G202" i="8" s="1"/>
  <c r="D167" i="8" a="1"/>
  <c r="D167" i="8" s="1"/>
  <c r="E167" i="8" a="1"/>
  <c r="E167" i="8" s="1"/>
  <c r="F167" i="8" a="1"/>
  <c r="F167" i="8" s="1"/>
  <c r="G167" i="8" a="1"/>
  <c r="G167" i="8" s="1"/>
  <c r="D275" i="8" a="1"/>
  <c r="D275" i="8" s="1"/>
  <c r="E275" i="8" a="1"/>
  <c r="E275" i="8" s="1"/>
  <c r="F275" i="8" a="1"/>
  <c r="F275" i="8" s="1"/>
  <c r="G275" i="8" a="1"/>
  <c r="G275" i="8" s="1"/>
  <c r="D293" i="8" a="1"/>
  <c r="D293" i="8" s="1"/>
  <c r="E293" i="8" a="1"/>
  <c r="E293" i="8" s="1"/>
  <c r="F293" i="8" a="1"/>
  <c r="F293" i="8" s="1"/>
  <c r="G293" i="8" a="1"/>
  <c r="G293" i="8" s="1"/>
  <c r="D303" i="8" a="1"/>
  <c r="D303" i="8" s="1"/>
  <c r="E303" i="8" a="1"/>
  <c r="AD201" i="8" l="1"/>
  <c r="AD171" i="8"/>
  <c r="AD212" i="8"/>
  <c r="AD238" i="8"/>
  <c r="AD255" i="8"/>
  <c r="AD159" i="8"/>
  <c r="AD177" i="8"/>
  <c r="AD216" i="8"/>
  <c r="AD233" i="8"/>
  <c r="AD246" i="8"/>
  <c r="AD194" i="8"/>
  <c r="T167" i="8"/>
  <c r="U195" i="8"/>
  <c r="AE195" i="8"/>
  <c r="AD167" i="8"/>
  <c r="AD195" i="8"/>
  <c r="AD224" i="8"/>
  <c r="T224" i="8"/>
  <c r="T233" i="8"/>
  <c r="T246" i="8"/>
  <c r="T194" i="8"/>
  <c r="AD275" i="8"/>
  <c r="T275" i="8"/>
  <c r="T238" i="8"/>
  <c r="T255" i="8"/>
  <c r="T159" i="8"/>
  <c r="T293" i="8"/>
  <c r="AD293" i="8"/>
  <c r="AD231" i="8"/>
  <c r="T216" i="8"/>
  <c r="AD192" i="8"/>
  <c r="T192" i="8"/>
  <c r="T171" i="8"/>
  <c r="AD149" i="8"/>
  <c r="AD219" i="8"/>
  <c r="AE219" i="8"/>
  <c r="U219" i="8"/>
  <c r="AD208" i="8"/>
  <c r="AE208" i="8"/>
  <c r="U208" i="8"/>
  <c r="T212" i="8"/>
  <c r="AF201" i="8"/>
  <c r="V201" i="8"/>
  <c r="AD202" i="8"/>
  <c r="T202" i="8"/>
  <c r="T231" i="8"/>
  <c r="AD144" i="8"/>
  <c r="T144" i="8"/>
  <c r="AD203" i="8"/>
  <c r="T203" i="8"/>
  <c r="T149" i="8"/>
  <c r="T219" i="8"/>
  <c r="T208" i="8"/>
  <c r="AE201" i="8"/>
  <c r="U201" i="8"/>
  <c r="T195" i="8"/>
  <c r="T303" i="8"/>
  <c r="E303" i="8"/>
  <c r="F303" i="8" a="1"/>
  <c r="F303" i="8" s="1"/>
  <c r="G303" i="8" a="1"/>
  <c r="G303" i="8" s="1"/>
  <c r="AF172" i="8"/>
  <c r="V172" i="8"/>
  <c r="W50" i="8"/>
  <c r="D139" i="8" a="1"/>
  <c r="D139" i="8" s="1"/>
  <c r="E139" i="8" a="1"/>
  <c r="E139" i="8" s="1"/>
  <c r="F139" i="8" a="1"/>
  <c r="F139" i="8" s="1"/>
  <c r="G139" i="8" a="1"/>
  <c r="G139" i="8" s="1"/>
  <c r="W55" i="8"/>
  <c r="W115" i="8"/>
  <c r="W57" i="8"/>
  <c r="D209" i="8" a="1"/>
  <c r="D209" i="8" s="1"/>
  <c r="E209" i="8" a="1"/>
  <c r="E209" i="8" s="1"/>
  <c r="F209" i="8" a="1"/>
  <c r="F209" i="8" s="1"/>
  <c r="G209" i="8" a="1"/>
  <c r="G209" i="8" s="1"/>
  <c r="D268" i="8" a="1"/>
  <c r="D268" i="8" s="1"/>
  <c r="E268" i="8" a="1"/>
  <c r="E268" i="8" s="1"/>
  <c r="F268" i="8" a="1"/>
  <c r="F268" i="8" s="1"/>
  <c r="G268" i="8" a="1"/>
  <c r="G268" i="8" s="1"/>
  <c r="D301" i="8" a="1"/>
  <c r="D301" i="8" s="1"/>
  <c r="E301" i="8" a="1"/>
  <c r="E301" i="8" s="1"/>
  <c r="F301" i="8" a="1"/>
  <c r="F301" i="8" s="1"/>
  <c r="G301" i="8" a="1"/>
  <c r="G301" i="8" s="1"/>
  <c r="D312" i="8" a="1"/>
  <c r="D312" i="8" s="1"/>
  <c r="E312" i="8" a="1"/>
  <c r="E312" i="8" s="1"/>
  <c r="F312" i="8" a="1"/>
  <c r="F312" i="8" s="1"/>
  <c r="G312" i="8" a="1"/>
  <c r="G312" i="8" s="1"/>
  <c r="D320" i="8" a="1"/>
  <c r="D320" i="8" s="1"/>
  <c r="E320" i="8" a="1"/>
  <c r="E320" i="8" s="1"/>
  <c r="F320" i="8" a="1"/>
  <c r="F320" i="8" s="1"/>
  <c r="G320" i="8" a="1"/>
  <c r="G320" i="8" s="1"/>
  <c r="AE203" i="8"/>
  <c r="U203" i="8"/>
  <c r="D234" i="8" a="1"/>
  <c r="D234" i="8" s="1"/>
  <c r="E234" i="8" a="1"/>
  <c r="E234" i="8" s="1"/>
  <c r="F234" i="8" a="1"/>
  <c r="F234" i="8" s="1"/>
  <c r="G234" i="8" a="1"/>
  <c r="G234" i="8" s="1"/>
  <c r="D272" i="8" a="1"/>
  <c r="D272" i="8" s="1"/>
  <c r="E272" i="8" a="1"/>
  <c r="E272" i="8" s="1"/>
  <c r="F272" i="8" a="1"/>
  <c r="F272" i="8" s="1"/>
  <c r="G272" i="8" a="1"/>
  <c r="G272" i="8" s="1"/>
  <c r="AE293" i="8"/>
  <c r="U293" i="8"/>
  <c r="AE224" i="8"/>
  <c r="U224" i="8"/>
  <c r="D254" i="8" a="1"/>
  <c r="D254" i="8" s="1"/>
  <c r="E254" i="8" a="1"/>
  <c r="E254" i="8" s="1"/>
  <c r="F254" i="8" a="1"/>
  <c r="F254" i="8" s="1"/>
  <c r="G254" i="8" a="1"/>
  <c r="G254" i="8" s="1"/>
  <c r="D355" i="8" a="1"/>
  <c r="D355" i="8" s="1"/>
  <c r="E355" i="8" a="1"/>
  <c r="T209" i="8" l="1"/>
  <c r="AD209" i="8"/>
  <c r="AD303" i="8"/>
  <c r="T268" i="8"/>
  <c r="U268" i="8"/>
  <c r="AD301" i="8"/>
  <c r="T234" i="8"/>
  <c r="AD234" i="8"/>
  <c r="AD320" i="8"/>
  <c r="AD268" i="8"/>
  <c r="AE268" i="8"/>
  <c r="AD254" i="8"/>
  <c r="AD272" i="8"/>
  <c r="AD312" i="8"/>
  <c r="T312" i="8"/>
  <c r="T301" i="8"/>
  <c r="AD139" i="8"/>
  <c r="T139" i="8"/>
  <c r="T254" i="8"/>
  <c r="T272" i="8"/>
  <c r="T320" i="8"/>
  <c r="T355" i="8"/>
  <c r="E355" i="8"/>
  <c r="U355" i="8" s="1"/>
  <c r="F355" i="8" a="1"/>
  <c r="F355" i="8" s="1"/>
  <c r="G355" i="8" a="1"/>
  <c r="G355" i="8" s="1"/>
  <c r="D134" i="8" a="1"/>
  <c r="D134" i="8" s="1"/>
  <c r="E134" i="8" a="1"/>
  <c r="E134" i="8" s="1"/>
  <c r="F134" i="8" a="1"/>
  <c r="F134" i="8" s="1"/>
  <c r="G134" i="8" a="1"/>
  <c r="G134" i="8" s="1"/>
  <c r="D210" i="8" a="1"/>
  <c r="D210" i="8" s="1"/>
  <c r="E210" i="8" a="1"/>
  <c r="E210" i="8" s="1"/>
  <c r="F210" i="8" a="1"/>
  <c r="F210" i="8" s="1"/>
  <c r="G210" i="8" a="1"/>
  <c r="G210" i="8" s="1"/>
  <c r="AF195" i="8"/>
  <c r="V195" i="8"/>
  <c r="D225" i="8" a="1"/>
  <c r="D225" i="8" s="1"/>
  <c r="E225" i="8" a="1"/>
  <c r="E225" i="8" s="1"/>
  <c r="F225" i="8" a="1"/>
  <c r="F225" i="8" s="1"/>
  <c r="G225" i="8" a="1"/>
  <c r="G225" i="8" s="1"/>
  <c r="AE254" i="8"/>
  <c r="U254" i="8"/>
  <c r="D285" i="8" a="1"/>
  <c r="D285" i="8" s="1"/>
  <c r="E285" i="8" a="1"/>
  <c r="E285" i="8" s="1"/>
  <c r="F285" i="8" a="1"/>
  <c r="F285" i="8" s="1"/>
  <c r="G285" i="8" a="1"/>
  <c r="G285" i="8" s="1"/>
  <c r="D299" i="8" a="1"/>
  <c r="D299" i="8" s="1"/>
  <c r="E299" i="8" a="1"/>
  <c r="E299" i="8" s="1"/>
  <c r="F299" i="8" a="1"/>
  <c r="F299" i="8" s="1"/>
  <c r="G299" i="8" a="1"/>
  <c r="G299" i="8" s="1"/>
  <c r="D261" i="8" a="1"/>
  <c r="D261" i="8" s="1"/>
  <c r="E261" i="8" a="1"/>
  <c r="E261" i="8" s="1"/>
  <c r="F261" i="8" a="1"/>
  <c r="F261" i="8" s="1"/>
  <c r="G261" i="8" a="1"/>
  <c r="G261" i="8" s="1"/>
  <c r="D269" i="8" a="1"/>
  <c r="D269" i="8" s="1"/>
  <c r="E269" i="8" a="1"/>
  <c r="E269" i="8" s="1"/>
  <c r="F269" i="8" a="1"/>
  <c r="F269" i="8" s="1"/>
  <c r="G269" i="8" a="1"/>
  <c r="G269" i="8" s="1"/>
  <c r="D175" i="8" a="1"/>
  <c r="D175" i="8" s="1"/>
  <c r="E175" i="8" a="1"/>
  <c r="E175" i="8" s="1"/>
  <c r="F175" i="8" a="1"/>
  <c r="F175" i="8" s="1"/>
  <c r="G175" i="8" a="1"/>
  <c r="G175" i="8" s="1"/>
  <c r="D265" i="8" a="1"/>
  <c r="D265" i="8" s="1"/>
  <c r="E265" i="8" a="1"/>
  <c r="E265" i="8" s="1"/>
  <c r="F265" i="8" a="1"/>
  <c r="F265" i="8" s="1"/>
  <c r="G265" i="8" a="1"/>
  <c r="G265" i="8" s="1"/>
  <c r="AE312" i="8"/>
  <c r="U312" i="8"/>
  <c r="D341" i="8" a="1"/>
  <c r="D341" i="8" s="1"/>
  <c r="E341" i="8" a="1"/>
  <c r="E341" i="8" s="1"/>
  <c r="F341" i="8" a="1"/>
  <c r="F341" i="8" s="1"/>
  <c r="G341" i="8" a="1"/>
  <c r="G341" i="8" s="1"/>
  <c r="D348" i="8" a="1"/>
  <c r="D348" i="8" s="1"/>
  <c r="E348" i="8" a="1"/>
  <c r="E348" i="8" s="1"/>
  <c r="F348" i="8" a="1"/>
  <c r="F348" i="8" s="1"/>
  <c r="G348" i="8" a="1"/>
  <c r="G348" i="8" s="1"/>
  <c r="D289" i="8" a="1"/>
  <c r="D289" i="8" s="1"/>
  <c r="T289" i="8" s="1"/>
  <c r="E289" i="8" a="1"/>
  <c r="E289" i="8" s="1"/>
  <c r="F289" i="8" a="1"/>
  <c r="F289" i="8" s="1"/>
  <c r="G289" i="8" a="1"/>
  <c r="G289" i="8" s="1"/>
  <c r="D334" i="8" a="1"/>
  <c r="D334" i="8" s="1"/>
  <c r="E334" i="8" a="1"/>
  <c r="E334" i="8" s="1"/>
  <c r="F334" i="8" a="1"/>
  <c r="F334" i="8" s="1"/>
  <c r="G334" i="8" a="1"/>
  <c r="G334" i="8" s="1"/>
  <c r="D273" i="8" a="1"/>
  <c r="D273" i="8" s="1"/>
  <c r="E273" i="8" a="1"/>
  <c r="E273" i="8" s="1"/>
  <c r="F273" i="8" a="1"/>
  <c r="F273" i="8" s="1"/>
  <c r="G273" i="8" a="1"/>
  <c r="G273" i="8" s="1"/>
  <c r="D302" i="8" a="1"/>
  <c r="D302" i="8" s="1"/>
  <c r="T302" i="8" s="1"/>
  <c r="D352" i="8" a="1"/>
  <c r="AD289" i="8" l="1"/>
  <c r="T273" i="8"/>
  <c r="AD269" i="8"/>
  <c r="T134" i="8"/>
  <c r="AD175" i="8"/>
  <c r="T175" i="8"/>
  <c r="AD299" i="8"/>
  <c r="T299" i="8"/>
  <c r="T210" i="8"/>
  <c r="T334" i="8"/>
  <c r="AD348" i="8"/>
  <c r="T348" i="8"/>
  <c r="AD334" i="8"/>
  <c r="T269" i="8"/>
  <c r="AD210" i="8"/>
  <c r="AD273" i="8"/>
  <c r="AE341" i="8"/>
  <c r="U341" i="8"/>
  <c r="T265" i="8"/>
  <c r="AD265" i="8"/>
  <c r="T261" i="8"/>
  <c r="AD261" i="8"/>
  <c r="AD225" i="8"/>
  <c r="T225" i="8"/>
  <c r="AD134" i="8"/>
  <c r="V355" i="8"/>
  <c r="AF355" i="8"/>
  <c r="AD355" i="8"/>
  <c r="AE355" i="8"/>
  <c r="T341" i="8"/>
  <c r="AD341" i="8"/>
  <c r="AD285" i="8"/>
  <c r="T285" i="8"/>
  <c r="D352" i="8"/>
  <c r="E352" i="8" a="1"/>
  <c r="E352" i="8" s="1"/>
  <c r="F352" i="8" a="1"/>
  <c r="F352" i="8" s="1"/>
  <c r="G352" i="8" a="1"/>
  <c r="G352" i="8" s="1"/>
  <c r="T352" i="8"/>
  <c r="D408" i="8" a="1"/>
  <c r="D408" i="8" s="1"/>
  <c r="E408" i="8" a="1"/>
  <c r="E408" i="8" s="1"/>
  <c r="F408" i="8" a="1"/>
  <c r="F408" i="8" s="1"/>
  <c r="G408" i="8" a="1"/>
  <c r="G408" i="8" s="1"/>
  <c r="D424" i="8" a="1"/>
  <c r="D424" i="8" s="1"/>
  <c r="E424" i="8" a="1"/>
  <c r="AD408" i="8" l="1"/>
  <c r="T408" i="8"/>
  <c r="AD352" i="8"/>
  <c r="T424" i="8"/>
  <c r="E424" i="8"/>
  <c r="F424" i="8" a="1"/>
  <c r="F424" i="8" s="1"/>
  <c r="G424" i="8" a="1"/>
  <c r="G424" i="8" s="1"/>
  <c r="D373" i="8" a="1"/>
  <c r="D373" i="8" s="1"/>
  <c r="E373" i="8" a="1"/>
  <c r="E373" i="8" s="1"/>
  <c r="F373" i="8" a="1"/>
  <c r="F373" i="8" s="1"/>
  <c r="G373" i="8" a="1"/>
  <c r="G373" i="8" s="1"/>
  <c r="AE408" i="8"/>
  <c r="U408" i="8"/>
  <c r="U424" i="8"/>
  <c r="D322" i="8" a="1"/>
  <c r="D322" i="8" s="1"/>
  <c r="D366" i="8" a="1"/>
  <c r="T373" i="8" l="1"/>
  <c r="AD373" i="8"/>
  <c r="AD424" i="8"/>
  <c r="AE424" i="8"/>
  <c r="T322" i="8"/>
  <c r="D366" i="8"/>
  <c r="T366" i="8" s="1"/>
  <c r="E366" i="8" a="1"/>
  <c r="E366" i="8" s="1"/>
  <c r="F366" i="8" a="1"/>
  <c r="F366" i="8" s="1"/>
  <c r="G366" i="8" a="1"/>
  <c r="G366" i="8" s="1"/>
  <c r="W113" i="8"/>
  <c r="W118" i="8"/>
  <c r="W48" i="8"/>
  <c r="W81" i="8"/>
  <c r="AE144" i="8"/>
  <c r="U144" i="8"/>
  <c r="D205" i="8" a="1"/>
  <c r="D205" i="8" s="1"/>
  <c r="E205" i="8" a="1"/>
  <c r="E205" i="8" s="1"/>
  <c r="F205" i="8" a="1"/>
  <c r="F205" i="8" s="1"/>
  <c r="G205" i="8" a="1"/>
  <c r="G205" i="8" s="1"/>
  <c r="D277" i="8" a="1"/>
  <c r="D277" i="8" s="1"/>
  <c r="E277" i="8" a="1"/>
  <c r="E277" i="8" s="1"/>
  <c r="F277" i="8" a="1"/>
  <c r="F277" i="8" s="1"/>
  <c r="G277" i="8" a="1"/>
  <c r="G277" i="8" s="1"/>
  <c r="AE246" i="8"/>
  <c r="U246" i="8"/>
  <c r="D256" i="8" a="1"/>
  <c r="D256" i="8" s="1"/>
  <c r="E256" i="8" a="1"/>
  <c r="E256" i="8" s="1"/>
  <c r="F256" i="8" a="1"/>
  <c r="F256" i="8" s="1"/>
  <c r="G256" i="8" a="1"/>
  <c r="G256" i="8" s="1"/>
  <c r="D288" i="8" a="1"/>
  <c r="D288" i="8" s="1"/>
  <c r="E288" i="8" a="1"/>
  <c r="E288" i="8" s="1"/>
  <c r="F288" i="8" a="1"/>
  <c r="F288" i="8" s="1"/>
  <c r="G288" i="8" a="1"/>
  <c r="G288" i="8" s="1"/>
  <c r="D295" i="8" a="1"/>
  <c r="D295" i="8" s="1"/>
  <c r="E295" i="8" a="1"/>
  <c r="E295" i="8" s="1"/>
  <c r="F295" i="8" a="1"/>
  <c r="F295" i="8" s="1"/>
  <c r="G295" i="8" a="1"/>
  <c r="G295" i="8" s="1"/>
  <c r="D196" i="8" a="1"/>
  <c r="D196" i="8" s="1"/>
  <c r="E196" i="8" a="1"/>
  <c r="E196" i="8" s="1"/>
  <c r="F196" i="8" a="1"/>
  <c r="F196" i="8" s="1"/>
  <c r="G196" i="8" a="1"/>
  <c r="G196" i="8" s="1"/>
  <c r="D264" i="8" a="1"/>
  <c r="D264" i="8" s="1"/>
  <c r="E264" i="8" a="1"/>
  <c r="E264" i="8" s="1"/>
  <c r="F264" i="8" a="1"/>
  <c r="F264" i="8" s="1"/>
  <c r="G264" i="8" a="1"/>
  <c r="G264" i="8" s="1"/>
  <c r="D326" i="8" a="1"/>
  <c r="D326" i="8" s="1"/>
  <c r="E326" i="8" a="1"/>
  <c r="E326" i="8" s="1"/>
  <c r="F326" i="8" a="1"/>
  <c r="F326" i="8" s="1"/>
  <c r="G326" i="8" a="1"/>
  <c r="G326" i="8" s="1"/>
  <c r="D340" i="8" a="1"/>
  <c r="D340" i="8" s="1"/>
  <c r="E340" i="8" a="1"/>
  <c r="E340" i="8" s="1"/>
  <c r="F340" i="8" a="1"/>
  <c r="F340" i="8" s="1"/>
  <c r="G340" i="8" a="1"/>
  <c r="G340" i="8" s="1"/>
  <c r="U272" i="8"/>
  <c r="AF312" i="8"/>
  <c r="V312" i="8"/>
  <c r="D351" i="8" a="1"/>
  <c r="D351" i="8" s="1"/>
  <c r="E351" i="8" a="1"/>
  <c r="E351" i="8" s="1"/>
  <c r="F351" i="8" a="1"/>
  <c r="F351" i="8" s="1"/>
  <c r="G351" i="8" a="1"/>
  <c r="G351" i="8" s="1"/>
  <c r="D358" i="8" a="1"/>
  <c r="D358" i="8" s="1"/>
  <c r="E358" i="8" a="1"/>
  <c r="E358" i="8" s="1"/>
  <c r="F358" i="8" a="1"/>
  <c r="F358" i="8" s="1"/>
  <c r="G358" i="8" a="1"/>
  <c r="G358" i="8" s="1"/>
  <c r="D344" i="8" a="1"/>
  <c r="D344" i="8" s="1"/>
  <c r="E344" i="8" a="1"/>
  <c r="E344" i="8" s="1"/>
  <c r="F344" i="8" a="1"/>
  <c r="F344" i="8" s="1"/>
  <c r="G344" i="8" a="1"/>
  <c r="G344" i="8" s="1"/>
  <c r="D384" i="8" a="1"/>
  <c r="D384" i="8" s="1"/>
  <c r="T384" i="8" s="1"/>
  <c r="E384" i="8" a="1"/>
  <c r="E384" i="8" s="1"/>
  <c r="F384" i="8" a="1"/>
  <c r="F384" i="8" s="1"/>
  <c r="G384" i="8" a="1"/>
  <c r="G384" i="8" s="1"/>
  <c r="D402" i="8" a="1"/>
  <c r="D402" i="8" s="1"/>
  <c r="E402" i="8" a="1"/>
  <c r="E402" i="8" s="1"/>
  <c r="F402" i="8" a="1"/>
  <c r="F402" i="8" s="1"/>
  <c r="G402" i="8" a="1"/>
  <c r="G402" i="8" s="1"/>
  <c r="D410" i="8" a="1"/>
  <c r="D410" i="8" s="1"/>
  <c r="E410" i="8" a="1"/>
  <c r="E410" i="8" s="1"/>
  <c r="F410" i="8" a="1"/>
  <c r="F410" i="8" s="1"/>
  <c r="G410" i="8" a="1"/>
  <c r="G410" i="8" s="1"/>
  <c r="D426" i="8" a="1"/>
  <c r="D426" i="8" s="1"/>
  <c r="E426" i="8" a="1"/>
  <c r="E426" i="8" s="1"/>
  <c r="F426" i="8" a="1"/>
  <c r="F426" i="8" s="1"/>
  <c r="G426" i="8" a="1"/>
  <c r="G426" i="8" s="1"/>
  <c r="D365" i="8" a="1"/>
  <c r="D365" i="8" s="1"/>
  <c r="E365" i="8" a="1"/>
  <c r="E365" i="8" s="1"/>
  <c r="F365" i="8" a="1"/>
  <c r="F365" i="8" s="1"/>
  <c r="G365" i="8" a="1"/>
  <c r="G365" i="8" s="1"/>
  <c r="D416" i="8" a="1"/>
  <c r="D416" i="8" s="1"/>
  <c r="E416" i="8" a="1"/>
  <c r="E416" i="8" s="1"/>
  <c r="F416" i="8" a="1"/>
  <c r="F416" i="8" s="1"/>
  <c r="G416" i="8" a="1"/>
  <c r="G416" i="8" s="1"/>
  <c r="D421" i="8" a="1"/>
  <c r="D421" i="8" s="1"/>
  <c r="E421" i="8" a="1"/>
  <c r="E421" i="8" s="1"/>
  <c r="F421" i="8" a="1"/>
  <c r="F421" i="8" s="1"/>
  <c r="G421" i="8" a="1"/>
  <c r="G421" i="8" s="1"/>
  <c r="D181" i="8" a="1"/>
  <c r="D181" i="8" s="1"/>
  <c r="E181" i="8" a="1"/>
  <c r="E181" i="8" s="1"/>
  <c r="F181" i="8" a="1"/>
  <c r="F181" i="8" s="1"/>
  <c r="G181" i="8" a="1"/>
  <c r="G181" i="8" s="1"/>
  <c r="D211" i="8" a="1"/>
  <c r="D211" i="8" s="1"/>
  <c r="E211" i="8" a="1"/>
  <c r="E211" i="8" s="1"/>
  <c r="F211" i="8" a="1"/>
  <c r="F211" i="8" s="1"/>
  <c r="G211" i="8" a="1"/>
  <c r="G211" i="8" s="1"/>
  <c r="W73" i="8"/>
  <c r="D316" i="8" a="1"/>
  <c r="D316" i="8" s="1"/>
  <c r="E316" i="8" a="1"/>
  <c r="E316" i="8" s="1"/>
  <c r="F316" i="8" a="1"/>
  <c r="F316" i="8" s="1"/>
  <c r="G316" i="8" a="1"/>
  <c r="G316" i="8" s="1"/>
  <c r="D327" i="8" a="1"/>
  <c r="D327" i="8" s="1"/>
  <c r="E327" i="8" a="1"/>
  <c r="E327" i="8" s="1"/>
  <c r="F327" i="8" a="1"/>
  <c r="F327" i="8" s="1"/>
  <c r="G327" i="8" a="1"/>
  <c r="G327" i="8" s="1"/>
  <c r="AE348" i="8"/>
  <c r="U348" i="8"/>
  <c r="AE160" i="8"/>
  <c r="U160" i="8"/>
  <c r="U303" i="8"/>
  <c r="AE303" i="8"/>
  <c r="D332" i="8" a="1"/>
  <c r="D332" i="8" s="1"/>
  <c r="E332" i="8" a="1"/>
  <c r="E332" i="8" s="1"/>
  <c r="F332" i="8" a="1"/>
  <c r="F332" i="8" s="1"/>
  <c r="G332" i="8" a="1"/>
  <c r="G332" i="8" s="1"/>
  <c r="D346" i="8" a="1"/>
  <c r="D346" i="8" s="1"/>
  <c r="E346" i="8" a="1"/>
  <c r="E346" i="8" s="1"/>
  <c r="F346" i="8" a="1"/>
  <c r="F346" i="8" s="1"/>
  <c r="G346" i="8" a="1"/>
  <c r="G346" i="8" s="1"/>
  <c r="D279" i="8" a="1"/>
  <c r="D279" i="8" s="1"/>
  <c r="E279" i="8" a="1"/>
  <c r="E279" i="8" s="1"/>
  <c r="F279" i="8" a="1"/>
  <c r="F279" i="8" s="1"/>
  <c r="G279" i="8" a="1"/>
  <c r="G279" i="8" s="1"/>
  <c r="D397" i="8" a="1"/>
  <c r="D397" i="8" s="1"/>
  <c r="E397" i="8" a="1"/>
  <c r="E397" i="8" s="1"/>
  <c r="F397" i="8" a="1"/>
  <c r="F397" i="8" s="1"/>
  <c r="G397" i="8" a="1"/>
  <c r="G397" i="8" s="1"/>
  <c r="D436" i="8" a="1"/>
  <c r="D436" i="8" s="1"/>
  <c r="E436" i="8" a="1"/>
  <c r="E436" i="8" s="1"/>
  <c r="F436" i="8" a="1"/>
  <c r="F436" i="8" s="1"/>
  <c r="G436" i="8" a="1"/>
  <c r="G436" i="8" s="1"/>
  <c r="D447" i="8" a="1"/>
  <c r="D447" i="8" s="1"/>
  <c r="T447" i="8" s="1"/>
  <c r="E447" i="8" a="1"/>
  <c r="E447" i="8" s="1"/>
  <c r="F447" i="8" a="1"/>
  <c r="F447" i="8" s="1"/>
  <c r="G447" i="8" a="1"/>
  <c r="G447" i="8" s="1"/>
  <c r="D463" i="8" a="1"/>
  <c r="D463" i="8" s="1"/>
  <c r="E463" i="8" a="1"/>
  <c r="E463" i="8" s="1"/>
  <c r="F463" i="8" a="1"/>
  <c r="F463" i="8" s="1"/>
  <c r="G463" i="8" a="1"/>
  <c r="G463" i="8" s="1"/>
  <c r="D403" i="8" a="1"/>
  <c r="D403" i="8" s="1"/>
  <c r="E403" i="8" a="1"/>
  <c r="E403" i="8" s="1"/>
  <c r="F403" i="8" a="1"/>
  <c r="F403" i="8" s="1"/>
  <c r="G403" i="8" a="1"/>
  <c r="G403" i="8" s="1"/>
  <c r="D367" i="8" a="1"/>
  <c r="D367" i="8" s="1"/>
  <c r="E367" i="8" a="1"/>
  <c r="E367" i="8" s="1"/>
  <c r="F367" i="8" a="1"/>
  <c r="F367" i="8" s="1"/>
  <c r="G367" i="8" a="1"/>
  <c r="G367" i="8" s="1"/>
  <c r="D427" i="8" a="1"/>
  <c r="D427" i="8" s="1"/>
  <c r="E427" i="8" a="1"/>
  <c r="E427" i="8" s="1"/>
  <c r="F427" i="8" a="1"/>
  <c r="F427" i="8" s="1"/>
  <c r="G427" i="8" a="1"/>
  <c r="G427" i="8" s="1"/>
  <c r="D470" i="8" a="1"/>
  <c r="D470" i="8" s="1"/>
  <c r="E470" i="8" a="1"/>
  <c r="E470" i="8" s="1"/>
  <c r="F470" i="8" a="1"/>
  <c r="F470" i="8" s="1"/>
  <c r="G470" i="8" a="1"/>
  <c r="G470" i="8" s="1"/>
  <c r="D512" i="8" a="1"/>
  <c r="D512" i="8" s="1"/>
  <c r="E512" i="8" a="1"/>
  <c r="E512" i="8" s="1"/>
  <c r="F512" i="8" a="1"/>
  <c r="F512" i="8" s="1"/>
  <c r="G512" i="8" a="1"/>
  <c r="G512" i="8" s="1"/>
  <c r="W82" i="8"/>
  <c r="W85" i="8"/>
  <c r="D162" i="8" a="1"/>
  <c r="D162" i="8" s="1"/>
  <c r="E162" i="8" a="1"/>
  <c r="E162" i="8" s="1"/>
  <c r="F162" i="8" a="1"/>
  <c r="F162" i="8" s="1"/>
  <c r="G162" i="8" a="1"/>
  <c r="G162" i="8" s="1"/>
  <c r="D226" i="8" a="1"/>
  <c r="D226" i="8" s="1"/>
  <c r="E226" i="8" a="1"/>
  <c r="E226" i="8" s="1"/>
  <c r="F226" i="8" a="1"/>
  <c r="F226" i="8" s="1"/>
  <c r="G226" i="8" a="1"/>
  <c r="G226" i="8" s="1"/>
  <c r="D241" i="8" a="1"/>
  <c r="D241" i="8" s="1"/>
  <c r="E241" i="8" a="1"/>
  <c r="E241" i="8" s="1"/>
  <c r="F241" i="8" a="1"/>
  <c r="F241" i="8" s="1"/>
  <c r="G241" i="8" a="1"/>
  <c r="G241" i="8" s="1"/>
  <c r="D276" i="8" a="1"/>
  <c r="D276" i="8" s="1"/>
  <c r="T276" i="8" s="1"/>
  <c r="D318" i="8" a="1"/>
  <c r="AD384" i="8" l="1"/>
  <c r="AD447" i="8"/>
  <c r="AD397" i="8"/>
  <c r="T512" i="8"/>
  <c r="AD365" i="8"/>
  <c r="AD410" i="8"/>
  <c r="U410" i="8"/>
  <c r="AE410" i="8"/>
  <c r="U264" i="8"/>
  <c r="T264" i="8"/>
  <c r="T288" i="8"/>
  <c r="AD196" i="8"/>
  <c r="T162" i="8"/>
  <c r="T470" i="8"/>
  <c r="T463" i="8"/>
  <c r="T436" i="8"/>
  <c r="AD332" i="8"/>
  <c r="V426" i="8"/>
  <c r="AF426" i="8"/>
  <c r="T426" i="8"/>
  <c r="T402" i="8"/>
  <c r="AD277" i="8"/>
  <c r="T277" i="8"/>
  <c r="AD470" i="8"/>
  <c r="AD436" i="8"/>
  <c r="AD181" i="8"/>
  <c r="T181" i="8"/>
  <c r="T416" i="8"/>
  <c r="AD426" i="8"/>
  <c r="AE426" i="8"/>
  <c r="U426" i="8"/>
  <c r="AD402" i="8"/>
  <c r="U402" i="8"/>
  <c r="AE402" i="8"/>
  <c r="T196" i="8"/>
  <c r="T256" i="8"/>
  <c r="U277" i="8"/>
  <c r="AE277" i="8"/>
  <c r="AD367" i="8"/>
  <c r="AD316" i="8"/>
  <c r="AD256" i="8"/>
  <c r="AD512" i="8"/>
  <c r="AD403" i="8"/>
  <c r="AD463" i="8"/>
  <c r="T397" i="8"/>
  <c r="T365" i="8"/>
  <c r="T410" i="8"/>
  <c r="AD340" i="8"/>
  <c r="AD326" i="8"/>
  <c r="AD288" i="8"/>
  <c r="AD226" i="8"/>
  <c r="T226" i="8"/>
  <c r="AD162" i="8"/>
  <c r="AD427" i="8"/>
  <c r="T427" i="8"/>
  <c r="T403" i="8"/>
  <c r="AD279" i="8"/>
  <c r="AD346" i="8"/>
  <c r="T327" i="8"/>
  <c r="AD327" i="8"/>
  <c r="AD421" i="8"/>
  <c r="AD416" i="8"/>
  <c r="AD344" i="8"/>
  <c r="AD358" i="8"/>
  <c r="AE358" i="8"/>
  <c r="U358" i="8"/>
  <c r="AD351" i="8"/>
  <c r="AE351" i="8"/>
  <c r="U351" i="8"/>
  <c r="T340" i="8"/>
  <c r="T326" i="8"/>
  <c r="AD295" i="8"/>
  <c r="T295" i="8"/>
  <c r="AD205" i="8"/>
  <c r="T205" i="8"/>
  <c r="AD366" i="8"/>
  <c r="AD241" i="8"/>
  <c r="T241" i="8"/>
  <c r="T279" i="8"/>
  <c r="T346" i="8"/>
  <c r="T211" i="8"/>
  <c r="AD211" i="8"/>
  <c r="T421" i="8"/>
  <c r="T344" i="8"/>
  <c r="T358" i="8"/>
  <c r="T351" i="8"/>
  <c r="AE326" i="8"/>
  <c r="U326" i="8"/>
  <c r="AD264" i="8"/>
  <c r="AE264" i="8"/>
  <c r="T367" i="8"/>
  <c r="T332" i="8"/>
  <c r="T316" i="8"/>
  <c r="D318" i="8"/>
  <c r="T318" i="8" s="1"/>
  <c r="E318" i="8" a="1"/>
  <c r="E318" i="8" s="1"/>
  <c r="F318" i="8" a="1"/>
  <c r="F318" i="8" s="1"/>
  <c r="G318" i="8" a="1"/>
  <c r="G318" i="8" s="1"/>
  <c r="AF358" i="8"/>
  <c r="V358" i="8"/>
  <c r="D214" i="8" a="1"/>
  <c r="D214" i="8" s="1"/>
  <c r="E214" i="8" a="1"/>
  <c r="E214" i="8" s="1"/>
  <c r="F214" i="8" a="1"/>
  <c r="F214" i="8" s="1"/>
  <c r="G214" i="8" a="1"/>
  <c r="G214" i="8" s="1"/>
  <c r="V303" i="8"/>
  <c r="AF303" i="8"/>
  <c r="AE332" i="8"/>
  <c r="U332" i="8"/>
  <c r="D360" i="8" a="1"/>
  <c r="D360" i="8" s="1"/>
  <c r="E360" i="8" a="1"/>
  <c r="E360" i="8" s="1"/>
  <c r="F360" i="8" a="1"/>
  <c r="F360" i="8" s="1"/>
  <c r="G360" i="8" a="1"/>
  <c r="G360" i="8" s="1"/>
  <c r="D232" i="8" a="1"/>
  <c r="D232" i="8" s="1"/>
  <c r="E232" i="8" a="1"/>
  <c r="E232" i="8" s="1"/>
  <c r="F232" i="8" a="1"/>
  <c r="F232" i="8" s="1"/>
  <c r="G232" i="8" a="1"/>
  <c r="G232" i="8" s="1"/>
  <c r="D323" i="8" a="1"/>
  <c r="D323" i="8" s="1"/>
  <c r="E323" i="8" a="1"/>
  <c r="E323" i="8" s="1"/>
  <c r="F323" i="8" a="1"/>
  <c r="F323" i="8" s="1"/>
  <c r="G323" i="8" a="1"/>
  <c r="G323" i="8" s="1"/>
  <c r="AE367" i="8"/>
  <c r="U367" i="8"/>
  <c r="D381" i="8" a="1"/>
  <c r="D381" i="8" s="1"/>
  <c r="E381" i="8" a="1"/>
  <c r="E381" i="8" s="1"/>
  <c r="F381" i="8" a="1"/>
  <c r="F381" i="8" s="1"/>
  <c r="G381" i="8" a="1"/>
  <c r="G381" i="8" s="1"/>
  <c r="D395" i="8" a="1"/>
  <c r="D395" i="8" s="1"/>
  <c r="E395" i="8" a="1"/>
  <c r="E395" i="8" s="1"/>
  <c r="F395" i="8" a="1"/>
  <c r="F395" i="8" s="1"/>
  <c r="G395" i="8" a="1"/>
  <c r="G395" i="8" s="1"/>
  <c r="D417" i="8" a="1"/>
  <c r="D417" i="8" s="1"/>
  <c r="E417" i="8" a="1"/>
  <c r="E417" i="8" s="1"/>
  <c r="F417" i="8" a="1"/>
  <c r="F417" i="8" s="1"/>
  <c r="G417" i="8" a="1"/>
  <c r="G417" i="8" s="1"/>
  <c r="D443" i="8" a="1"/>
  <c r="D443" i="8" s="1"/>
  <c r="E443" i="8" a="1"/>
  <c r="E443" i="8" s="1"/>
  <c r="F443" i="8" a="1"/>
  <c r="F443" i="8" s="1"/>
  <c r="G443" i="8" a="1"/>
  <c r="G443" i="8" s="1"/>
  <c r="D383" i="8" a="1"/>
  <c r="D383" i="8" s="1"/>
  <c r="T383" i="8" s="1"/>
  <c r="E383" i="8" a="1"/>
  <c r="E383" i="8" s="1"/>
  <c r="F383" i="8" a="1"/>
  <c r="F383" i="8" s="1"/>
  <c r="G383" i="8" a="1"/>
  <c r="G383" i="8" s="1"/>
  <c r="D431" i="8" a="1"/>
  <c r="D431" i="8" s="1"/>
  <c r="E431" i="8" a="1"/>
  <c r="E431" i="8" s="1"/>
  <c r="F431" i="8" a="1"/>
  <c r="F431" i="8" s="1"/>
  <c r="V431" i="8" s="1"/>
  <c r="G431" i="8" a="1"/>
  <c r="G431" i="8" s="1"/>
  <c r="D485" i="8" a="1"/>
  <c r="D485" i="8" s="1"/>
  <c r="E485" i="8" a="1"/>
  <c r="E485" i="8" s="1"/>
  <c r="U485" i="8" s="1"/>
  <c r="F485" i="8" a="1"/>
  <c r="F485" i="8" s="1"/>
  <c r="G485" i="8" a="1"/>
  <c r="G485" i="8" s="1"/>
  <c r="D495" i="8" a="1"/>
  <c r="D495" i="8" s="1"/>
  <c r="E495" i="8" a="1"/>
  <c r="E495" i="8" s="1"/>
  <c r="F495" i="8" a="1"/>
  <c r="F495" i="8" s="1"/>
  <c r="G495" i="8" a="1"/>
  <c r="G495" i="8" s="1"/>
  <c r="D248" i="8" a="1"/>
  <c r="D248" i="8" s="1"/>
  <c r="E248" i="8" a="1"/>
  <c r="E248" i="8" s="1"/>
  <c r="F248" i="8" a="1"/>
  <c r="F248" i="8" s="1"/>
  <c r="G248" i="8" a="1"/>
  <c r="G248" i="8" s="1"/>
  <c r="D353" i="8" a="1"/>
  <c r="D353" i="8" s="1"/>
  <c r="E353" i="8" a="1"/>
  <c r="E353" i="8" s="1"/>
  <c r="U353" i="8" s="1"/>
  <c r="F353" i="8" a="1"/>
  <c r="F353" i="8" s="1"/>
  <c r="G353" i="8" a="1"/>
  <c r="G353" i="8" s="1"/>
  <c r="D221" i="8" a="1"/>
  <c r="D221" i="8" s="1"/>
  <c r="E221" i="8" a="1"/>
  <c r="E221" i="8" s="1"/>
  <c r="F221" i="8" a="1"/>
  <c r="F221" i="8" s="1"/>
  <c r="G221" i="8" a="1"/>
  <c r="G221" i="8" s="1"/>
  <c r="AE373" i="8"/>
  <c r="U373" i="8"/>
  <c r="AE416" i="8"/>
  <c r="U416" i="8"/>
  <c r="D429" i="8" a="1"/>
  <c r="D429" i="8" s="1"/>
  <c r="E429" i="8" a="1"/>
  <c r="E429" i="8" s="1"/>
  <c r="F429" i="8" a="1"/>
  <c r="F429" i="8" s="1"/>
  <c r="G429" i="8" a="1"/>
  <c r="G429" i="8" s="1"/>
  <c r="D439" i="8" a="1"/>
  <c r="D439" i="8" s="1"/>
  <c r="T439" i="8" s="1"/>
  <c r="E439" i="8" a="1"/>
  <c r="E439" i="8" s="1"/>
  <c r="F439" i="8" a="1"/>
  <c r="F439" i="8" s="1"/>
  <c r="G439" i="8" a="1"/>
  <c r="G439" i="8" s="1"/>
  <c r="D558" i="8" a="1"/>
  <c r="D558" i="8" s="1"/>
  <c r="T558" i="8" s="1"/>
  <c r="E558" i="8" a="1"/>
  <c r="E558" i="8" s="1"/>
  <c r="F558" i="8" a="1"/>
  <c r="F558" i="8" s="1"/>
  <c r="G558" i="8" a="1"/>
  <c r="G558" i="8" s="1"/>
  <c r="W87" i="8"/>
  <c r="AE212" i="8"/>
  <c r="U212" i="8"/>
  <c r="W303" i="8"/>
  <c r="AE226" i="8"/>
  <c r="U226" i="8"/>
  <c r="D361" i="8" a="1"/>
  <c r="D361" i="8" s="1"/>
  <c r="E361" i="8" a="1"/>
  <c r="E361" i="8" s="1"/>
  <c r="F361" i="8" a="1"/>
  <c r="F361" i="8" s="1"/>
  <c r="G361" i="8" a="1"/>
  <c r="G361" i="8" s="1"/>
  <c r="AE255" i="8"/>
  <c r="U255" i="8"/>
  <c r="D357" i="8" a="1"/>
  <c r="D357" i="8" s="1"/>
  <c r="T357" i="8" s="1"/>
  <c r="E357" i="8" a="1"/>
  <c r="E357" i="8" s="1"/>
  <c r="F357" i="8" a="1"/>
  <c r="F357" i="8" s="1"/>
  <c r="G357" i="8" a="1"/>
  <c r="G357" i="8" s="1"/>
  <c r="AE269" i="8"/>
  <c r="U269" i="8"/>
  <c r="D311" i="8" a="1"/>
  <c r="D311" i="8" s="1"/>
  <c r="T311" i="8" s="1"/>
  <c r="E311" i="8" a="1"/>
  <c r="E311" i="8" s="1"/>
  <c r="F311" i="8" a="1"/>
  <c r="F311" i="8" s="1"/>
  <c r="G311" i="8" a="1"/>
  <c r="G311" i="8" s="1"/>
  <c r="D345" i="8" a="1"/>
  <c r="D345" i="8" s="1"/>
  <c r="E345" i="8" a="1"/>
  <c r="E345" i="8" s="1"/>
  <c r="F345" i="8" a="1"/>
  <c r="F345" i="8" s="1"/>
  <c r="G345" i="8" a="1"/>
  <c r="G345" i="8" s="1"/>
  <c r="D412" i="8" a="1"/>
  <c r="D412" i="8" s="1"/>
  <c r="T412" i="8" s="1"/>
  <c r="E412" i="8" a="1"/>
  <c r="E412" i="8" s="1"/>
  <c r="F412" i="8" a="1"/>
  <c r="F412" i="8" s="1"/>
  <c r="G412" i="8" a="1"/>
  <c r="G412" i="8" s="1"/>
  <c r="D434" i="8" a="1"/>
  <c r="D434" i="8" s="1"/>
  <c r="T434" i="8" s="1"/>
  <c r="E434" i="8" a="1"/>
  <c r="E434" i="8" s="1"/>
  <c r="F434" i="8" a="1"/>
  <c r="F434" i="8" s="1"/>
  <c r="G434" i="8" a="1"/>
  <c r="G434" i="8" s="1"/>
  <c r="D399" i="8" a="1"/>
  <c r="D399" i="8" s="1"/>
  <c r="T399" i="8" s="1"/>
  <c r="E399" i="8" a="1"/>
  <c r="E399" i="8" s="1"/>
  <c r="F399" i="8" a="1"/>
  <c r="F399" i="8" s="1"/>
  <c r="G399" i="8" a="1"/>
  <c r="G399" i="8" s="1"/>
  <c r="U421" i="8"/>
  <c r="D363" i="8" a="1"/>
  <c r="D363" i="8" s="1"/>
  <c r="E363" i="8" a="1"/>
  <c r="E363" i="8" s="1"/>
  <c r="F363" i="8" a="1"/>
  <c r="F363" i="8" s="1"/>
  <c r="G363" i="8" a="1"/>
  <c r="G363" i="8" s="1"/>
  <c r="AE447" i="8"/>
  <c r="U447" i="8"/>
  <c r="D484" i="8" a="1"/>
  <c r="D484" i="8" s="1"/>
  <c r="T484" i="8" s="1"/>
  <c r="E484" i="8" a="1"/>
  <c r="E484" i="8" s="1"/>
  <c r="F484" i="8" a="1"/>
  <c r="F484" i="8" s="1"/>
  <c r="G484" i="8" a="1"/>
  <c r="G484" i="8" s="1"/>
  <c r="D525" i="8" a="1"/>
  <c r="D525" i="8" s="1"/>
  <c r="E525" i="8" a="1"/>
  <c r="E525" i="8" s="1"/>
  <c r="F525" i="8" a="1"/>
  <c r="F525" i="8" s="1"/>
  <c r="G525" i="8" a="1"/>
  <c r="G525" i="8" s="1"/>
  <c r="D407" i="8" a="1"/>
  <c r="D407" i="8" s="1"/>
  <c r="E407" i="8" a="1"/>
  <c r="E407" i="8" s="1"/>
  <c r="F407" i="8" a="1"/>
  <c r="F407" i="8" s="1"/>
  <c r="G407" i="8" a="1"/>
  <c r="G407" i="8" s="1"/>
  <c r="D505" i="8" a="1"/>
  <c r="D505" i="8" s="1"/>
  <c r="E505" i="8" a="1"/>
  <c r="E505" i="8" s="1"/>
  <c r="F505" i="8" a="1"/>
  <c r="F505" i="8" s="1"/>
  <c r="G505" i="8" a="1"/>
  <c r="G505" i="8" s="1"/>
  <c r="D379" i="8" a="1"/>
  <c r="D379" i="8" s="1"/>
  <c r="E379" i="8" a="1"/>
  <c r="E379" i="8" s="1"/>
  <c r="F379" i="8" a="1"/>
  <c r="F379" i="8" s="1"/>
  <c r="G379" i="8" a="1"/>
  <c r="G379" i="8" s="1"/>
  <c r="D453" i="8" a="1"/>
  <c r="D453" i="8" s="1"/>
  <c r="T453" i="8" s="1"/>
  <c r="E453" i="8" a="1"/>
  <c r="E453" i="8" s="1"/>
  <c r="F453" i="8" a="1"/>
  <c r="F453" i="8" s="1"/>
  <c r="G453" i="8" a="1"/>
  <c r="G453" i="8" s="1"/>
  <c r="D564" i="8" a="1"/>
  <c r="D564" i="8" s="1"/>
  <c r="T564" i="8" s="1"/>
  <c r="E564" i="8" a="1"/>
  <c r="E564" i="8" s="1"/>
  <c r="F564" i="8" a="1"/>
  <c r="F564" i="8" s="1"/>
  <c r="G564" i="8" a="1"/>
  <c r="G564" i="8" s="1"/>
  <c r="D569" i="8" a="1"/>
  <c r="D569" i="8" s="1"/>
  <c r="T569" i="8" s="1"/>
  <c r="E569" i="8" a="1"/>
  <c r="E569" i="8" s="1"/>
  <c r="F569" i="8" a="1"/>
  <c r="F569" i="8" s="1"/>
  <c r="G569" i="8" a="1"/>
  <c r="G569" i="8" s="1"/>
  <c r="D200" i="8" a="1"/>
  <c r="D200" i="8" s="1"/>
  <c r="E200" i="8" a="1"/>
  <c r="E200" i="8" s="1"/>
  <c r="F200" i="8" a="1"/>
  <c r="F200" i="8" s="1"/>
  <c r="G200" i="8" a="1"/>
  <c r="G200" i="8" s="1"/>
  <c r="T200" i="8"/>
  <c r="AE233" i="8"/>
  <c r="U233" i="8"/>
  <c r="AE273" i="8"/>
  <c r="U273" i="8"/>
  <c r="D282" i="8" a="1"/>
  <c r="D282" i="8" s="1"/>
  <c r="E282" i="8" a="1"/>
  <c r="E282" i="8" s="1"/>
  <c r="F282" i="8" a="1"/>
  <c r="F282" i="8" s="1"/>
  <c r="G282" i="8" a="1"/>
  <c r="G282" i="8" s="1"/>
  <c r="AF332" i="8"/>
  <c r="V332" i="8"/>
  <c r="D244" i="8" a="1"/>
  <c r="D244" i="8" s="1"/>
  <c r="E244" i="8" a="1"/>
  <c r="E244" i="8" s="1"/>
  <c r="F244" i="8" a="1"/>
  <c r="F244" i="8" s="1"/>
  <c r="G244" i="8" a="1"/>
  <c r="G244" i="8" s="1"/>
  <c r="D349" i="8" a="1"/>
  <c r="D349" i="8" s="1"/>
  <c r="T349" i="8" s="1"/>
  <c r="E349" i="8" a="1"/>
  <c r="E349" i="8" s="1"/>
  <c r="F349" i="8" a="1"/>
  <c r="F349" i="8" s="1"/>
  <c r="G349" i="8" a="1"/>
  <c r="G349" i="8" s="1"/>
  <c r="D204" i="8" a="1"/>
  <c r="D204" i="8" s="1"/>
  <c r="T204" i="8" s="1"/>
  <c r="E204" i="8" a="1"/>
  <c r="E204" i="8" s="1"/>
  <c r="F204" i="8" a="1"/>
  <c r="F204" i="8" s="1"/>
  <c r="G204" i="8" a="1"/>
  <c r="G204" i="8" s="1"/>
  <c r="AE320" i="8"/>
  <c r="U320" i="8"/>
  <c r="D335" i="8" a="1"/>
  <c r="D335" i="8" s="1"/>
  <c r="E335" i="8" a="1"/>
  <c r="E335" i="8" s="1"/>
  <c r="F335" i="8" a="1"/>
  <c r="F335" i="8" s="1"/>
  <c r="G335" i="8" a="1"/>
  <c r="G335" i="8" s="1"/>
  <c r="U349" i="8"/>
  <c r="D362" i="8" a="1"/>
  <c r="D362" i="8" s="1"/>
  <c r="E362" i="8" a="1"/>
  <c r="E362" i="8" s="1"/>
  <c r="F362" i="8" a="1"/>
  <c r="F362" i="8" s="1"/>
  <c r="G362" i="8" a="1"/>
  <c r="G362" i="8" s="1"/>
  <c r="D337" i="8" a="1"/>
  <c r="D337" i="8" s="1"/>
  <c r="E337" i="8" a="1"/>
  <c r="E337" i="8" s="1"/>
  <c r="F337" i="8" a="1"/>
  <c r="F337" i="8" s="1"/>
  <c r="G337" i="8" a="1"/>
  <c r="G337" i="8" s="1"/>
  <c r="D461" i="8" a="1"/>
  <c r="D461" i="8" s="1"/>
  <c r="E461" i="8" a="1"/>
  <c r="E461" i="8" s="1"/>
  <c r="F461" i="8" a="1"/>
  <c r="F461" i="8" s="1"/>
  <c r="G461" i="8" a="1"/>
  <c r="G461" i="8" s="1"/>
  <c r="D309" i="8" a="1"/>
  <c r="D309" i="8" s="1"/>
  <c r="E309" i="8" a="1"/>
  <c r="E309" i="8" s="1"/>
  <c r="F309" i="8" a="1"/>
  <c r="F309" i="8" s="1"/>
  <c r="G309" i="8" a="1"/>
  <c r="G309" i="8" s="1"/>
  <c r="D406" i="8" a="1"/>
  <c r="D406" i="8" s="1"/>
  <c r="E406" i="8" a="1"/>
  <c r="E406" i="8" s="1"/>
  <c r="F406" i="8" a="1"/>
  <c r="F406" i="8" s="1"/>
  <c r="G406" i="8" a="1"/>
  <c r="G406" i="8" s="1"/>
  <c r="D391" i="8" a="1"/>
  <c r="D391" i="8" s="1"/>
  <c r="E391" i="8" a="1"/>
  <c r="E391" i="8" s="1"/>
  <c r="F391" i="8" a="1"/>
  <c r="F391" i="8" s="1"/>
  <c r="G391" i="8" a="1"/>
  <c r="G391" i="8" s="1"/>
  <c r="AE436" i="8"/>
  <c r="U436" i="8"/>
  <c r="AF408" i="8"/>
  <c r="V408" i="8"/>
  <c r="D517" i="8" a="1"/>
  <c r="D517" i="8" s="1"/>
  <c r="E517" i="8" a="1"/>
  <c r="E517" i="8" s="1"/>
  <c r="F517" i="8" a="1"/>
  <c r="F517" i="8" s="1"/>
  <c r="G517" i="8" a="1"/>
  <c r="G517" i="8" s="1"/>
  <c r="D253" i="8" a="1"/>
  <c r="D253" i="8" s="1"/>
  <c r="E253" i="8" a="1"/>
  <c r="E253" i="8" s="1"/>
  <c r="F253" i="8" a="1"/>
  <c r="F253" i="8" s="1"/>
  <c r="G253" i="8" a="1"/>
  <c r="G253" i="8" s="1"/>
  <c r="D374" i="8" a="1"/>
  <c r="D374" i="8" s="1"/>
  <c r="E374" i="8" a="1"/>
  <c r="E374" i="8" s="1"/>
  <c r="F374" i="8" a="1"/>
  <c r="F374" i="8" s="1"/>
  <c r="G374" i="8" a="1"/>
  <c r="G374" i="8" s="1"/>
  <c r="D401" i="8" a="1"/>
  <c r="D401" i="8" s="1"/>
  <c r="E401" i="8" a="1"/>
  <c r="E401" i="8" s="1"/>
  <c r="F401" i="8" a="1"/>
  <c r="F401" i="8" s="1"/>
  <c r="G401" i="8" a="1"/>
  <c r="G401" i="8" s="1"/>
  <c r="D451" i="8" a="1"/>
  <c r="D451" i="8" s="1"/>
  <c r="E451" i="8" a="1"/>
  <c r="E451" i="8" s="1"/>
  <c r="F451" i="8" a="1"/>
  <c r="F451" i="8" s="1"/>
  <c r="G451" i="8" a="1"/>
  <c r="G451" i="8" s="1"/>
  <c r="D455" i="8" a="1"/>
  <c r="D455" i="8" s="1"/>
  <c r="T455" i="8" s="1"/>
  <c r="E455" i="8" a="1"/>
  <c r="E455" i="8" s="1"/>
  <c r="F455" i="8" a="1"/>
  <c r="F455" i="8" s="1"/>
  <c r="G455" i="8" a="1"/>
  <c r="G455" i="8" s="1"/>
  <c r="D520" i="8" a="1"/>
  <c r="D520" i="8" s="1"/>
  <c r="E520" i="8" a="1"/>
  <c r="E520" i="8" s="1"/>
  <c r="F520" i="8" a="1"/>
  <c r="F520" i="8" s="1"/>
  <c r="G520" i="8" a="1"/>
  <c r="G520" i="8" s="1"/>
  <c r="D601" i="8" a="1"/>
  <c r="D601" i="8" s="1"/>
  <c r="D611" i="8" a="1"/>
  <c r="T525" i="8" l="1"/>
  <c r="U431" i="8"/>
  <c r="T282" i="8"/>
  <c r="AF431" i="8"/>
  <c r="AD417" i="8"/>
  <c r="AD381" i="8"/>
  <c r="AE360" i="8"/>
  <c r="T345" i="8"/>
  <c r="T429" i="8"/>
  <c r="U360" i="8"/>
  <c r="U399" i="8"/>
  <c r="AE399" i="8"/>
  <c r="AD434" i="8"/>
  <c r="T443" i="8"/>
  <c r="AD253" i="8"/>
  <c r="AE349" i="8"/>
  <c r="AE431" i="8"/>
  <c r="T407" i="8"/>
  <c r="T461" i="8"/>
  <c r="AD455" i="8"/>
  <c r="AD362" i="8"/>
  <c r="AD204" i="8"/>
  <c r="AD345" i="8"/>
  <c r="AD461" i="8"/>
  <c r="T401" i="8"/>
  <c r="AD200" i="8"/>
  <c r="AD564" i="8"/>
  <c r="AD407" i="8"/>
  <c r="AD484" i="8"/>
  <c r="AD311" i="8"/>
  <c r="AD357" i="8"/>
  <c r="AD558" i="8"/>
  <c r="AD429" i="8"/>
  <c r="AD221" i="8"/>
  <c r="AD353" i="8"/>
  <c r="AD248" i="8"/>
  <c r="AD453" i="8"/>
  <c r="AD443" i="8"/>
  <c r="T505" i="8"/>
  <c r="T520" i="8"/>
  <c r="AD374" i="8"/>
  <c r="AD517" i="8"/>
  <c r="AD337" i="8"/>
  <c r="AD244" i="8"/>
  <c r="AD505" i="8"/>
  <c r="AD363" i="8"/>
  <c r="AD361" i="8"/>
  <c r="T417" i="8"/>
  <c r="T374" i="8"/>
  <c r="T517" i="8"/>
  <c r="T337" i="8"/>
  <c r="T244" i="8"/>
  <c r="AD495" i="8"/>
  <c r="AD520" i="8"/>
  <c r="AD451" i="8"/>
  <c r="AD401" i="8"/>
  <c r="T253" i="8"/>
  <c r="T362" i="8"/>
  <c r="AD383" i="8"/>
  <c r="T451" i="8"/>
  <c r="AD391" i="8"/>
  <c r="AD406" i="8"/>
  <c r="AD309" i="8"/>
  <c r="T335" i="8"/>
  <c r="T391" i="8"/>
  <c r="T406" i="8"/>
  <c r="T309" i="8"/>
  <c r="AD335" i="8"/>
  <c r="AD349" i="8"/>
  <c r="AD282" i="8"/>
  <c r="AD569" i="8"/>
  <c r="AD525" i="8"/>
  <c r="T363" i="8"/>
  <c r="AD399" i="8"/>
  <c r="AD412" i="8"/>
  <c r="T361" i="8"/>
  <c r="AD439" i="8"/>
  <c r="T221" i="8"/>
  <c r="T353" i="8"/>
  <c r="T248" i="8"/>
  <c r="AE485" i="8"/>
  <c r="AD431" i="8"/>
  <c r="AD395" i="8"/>
  <c r="T395" i="8"/>
  <c r="T381" i="8"/>
  <c r="AE323" i="8"/>
  <c r="U323" i="8"/>
  <c r="AD232" i="8"/>
  <c r="AD360" i="8"/>
  <c r="AD214" i="8"/>
  <c r="AD379" i="8"/>
  <c r="T379" i="8"/>
  <c r="AE357" i="8"/>
  <c r="U357" i="8"/>
  <c r="AE353" i="8"/>
  <c r="AD485" i="8"/>
  <c r="T485" i="8"/>
  <c r="T431" i="8"/>
  <c r="AD323" i="8"/>
  <c r="T323" i="8"/>
  <c r="T232" i="8"/>
  <c r="T360" i="8"/>
  <c r="T214" i="8"/>
  <c r="AD318" i="8"/>
  <c r="T495" i="8"/>
  <c r="T601" i="8"/>
  <c r="D611" i="8"/>
  <c r="T611" i="8" s="1"/>
  <c r="E611" i="8" a="1"/>
  <c r="E611" i="8" s="1"/>
  <c r="F611" i="8" a="1"/>
  <c r="F611" i="8" s="1"/>
  <c r="G611" i="8" a="1"/>
  <c r="G611" i="8" s="1"/>
  <c r="D393" i="8" a="1"/>
  <c r="D393" i="8" s="1"/>
  <c r="E393" i="8" a="1"/>
  <c r="E393" i="8" s="1"/>
  <c r="F393" i="8" a="1"/>
  <c r="F393" i="8" s="1"/>
  <c r="G393" i="8" a="1"/>
  <c r="G393" i="8" s="1"/>
  <c r="D458" i="8" a="1"/>
  <c r="D458" i="8" s="1"/>
  <c r="E458" i="8" a="1"/>
  <c r="E458" i="8" s="1"/>
  <c r="F458" i="8" a="1"/>
  <c r="F458" i="8" s="1"/>
  <c r="G458" i="8" a="1"/>
  <c r="G458" i="8" s="1"/>
  <c r="D625" i="8" a="1"/>
  <c r="D625" i="8" s="1"/>
  <c r="E625" i="8" a="1"/>
  <c r="E625" i="8" s="1"/>
  <c r="F625" i="8" a="1"/>
  <c r="F625" i="8" s="1"/>
  <c r="G625" i="8" a="1"/>
  <c r="G625" i="8" s="1"/>
  <c r="D636" i="8" a="1"/>
  <c r="D636" i="8" s="1"/>
  <c r="E636" i="8" a="1"/>
  <c r="E636" i="8" s="1"/>
  <c r="F636" i="8" a="1"/>
  <c r="F636" i="8" s="1"/>
  <c r="G636" i="8" a="1"/>
  <c r="G636" i="8" s="1"/>
  <c r="D639" i="8" a="1"/>
  <c r="D639" i="8" s="1"/>
  <c r="E639" i="8" a="1"/>
  <c r="E639" i="8" s="1"/>
  <c r="F639" i="8" a="1"/>
  <c r="F639" i="8" s="1"/>
  <c r="G639" i="8" a="1"/>
  <c r="G639" i="8" s="1"/>
  <c r="D161" i="8" a="1"/>
  <c r="D161" i="8" s="1"/>
  <c r="E161" i="8" a="1"/>
  <c r="E161" i="8" s="1"/>
  <c r="F161" i="8" a="1"/>
  <c r="F161" i="8" s="1"/>
  <c r="G161" i="8" a="1"/>
  <c r="G161" i="8" s="1"/>
  <c r="AE140" i="8"/>
  <c r="U140" i="8"/>
  <c r="D286" i="8" a="1"/>
  <c r="D286" i="8" s="1"/>
  <c r="E286" i="8" a="1"/>
  <c r="E286" i="8" s="1"/>
  <c r="F286" i="8" a="1"/>
  <c r="F286" i="8" s="1"/>
  <c r="G286" i="8" a="1"/>
  <c r="G286" i="8" s="1"/>
  <c r="AE334" i="8"/>
  <c r="U334" i="8"/>
  <c r="D259" i="8" a="1"/>
  <c r="D259" i="8" s="1"/>
  <c r="E259" i="8" a="1"/>
  <c r="E259" i="8" s="1"/>
  <c r="F259" i="8" a="1"/>
  <c r="F259" i="8" s="1"/>
  <c r="G259" i="8" a="1"/>
  <c r="G259" i="8" s="1"/>
  <c r="D442" i="8" a="1"/>
  <c r="D442" i="8" s="1"/>
  <c r="E442" i="8" a="1"/>
  <c r="E442" i="8" s="1"/>
  <c r="F442" i="8" a="1"/>
  <c r="F442" i="8" s="1"/>
  <c r="G442" i="8" a="1"/>
  <c r="G442" i="8" s="1"/>
  <c r="D494" i="8" a="1"/>
  <c r="D494" i="8" s="1"/>
  <c r="E494" i="8" a="1"/>
  <c r="E494" i="8" s="1"/>
  <c r="F494" i="8" a="1"/>
  <c r="F494" i="8" s="1"/>
  <c r="G494" i="8" a="1"/>
  <c r="G494" i="8" s="1"/>
  <c r="D522" i="8" a="1"/>
  <c r="D522" i="8" s="1"/>
  <c r="E522" i="8" a="1"/>
  <c r="E522" i="8" s="1"/>
  <c r="F522" i="8" a="1"/>
  <c r="F522" i="8" s="1"/>
  <c r="G522" i="8" a="1"/>
  <c r="G522" i="8" s="1"/>
  <c r="D554" i="8" a="1"/>
  <c r="D554" i="8" s="1"/>
  <c r="T554" i="8" s="1"/>
  <c r="E554" i="8" a="1"/>
  <c r="E554" i="8" s="1"/>
  <c r="F554" i="8" a="1"/>
  <c r="F554" i="8" s="1"/>
  <c r="G554" i="8" a="1"/>
  <c r="G554" i="8" s="1"/>
  <c r="D575" i="8" a="1"/>
  <c r="D575" i="8" s="1"/>
  <c r="E575" i="8" a="1"/>
  <c r="E575" i="8" s="1"/>
  <c r="F575" i="8" a="1"/>
  <c r="F575" i="8" s="1"/>
  <c r="G575" i="8" a="1"/>
  <c r="G575" i="8" s="1"/>
  <c r="AF357" i="8"/>
  <c r="V357" i="8"/>
  <c r="AF402" i="8"/>
  <c r="V402" i="8"/>
  <c r="D462" i="8" a="1"/>
  <c r="D462" i="8" s="1"/>
  <c r="E462" i="8" a="1"/>
  <c r="E462" i="8" s="1"/>
  <c r="F462" i="8" a="1"/>
  <c r="F462" i="8" s="1"/>
  <c r="G462" i="8" a="1"/>
  <c r="G462" i="8" s="1"/>
  <c r="D515" i="8" a="1"/>
  <c r="D515" i="8" s="1"/>
  <c r="E515" i="8" a="1"/>
  <c r="E515" i="8" s="1"/>
  <c r="F515" i="8" a="1"/>
  <c r="F515" i="8" s="1"/>
  <c r="G515" i="8" a="1"/>
  <c r="G515" i="8" s="1"/>
  <c r="D405" i="8" a="1"/>
  <c r="D405" i="8" s="1"/>
  <c r="E405" i="8" a="1"/>
  <c r="E405" i="8" s="1"/>
  <c r="F405" i="8" a="1"/>
  <c r="F405" i="8" s="1"/>
  <c r="G405" i="8" a="1"/>
  <c r="G405" i="8" s="1"/>
  <c r="AE463" i="8"/>
  <c r="U463" i="8"/>
  <c r="D502" i="8" a="1"/>
  <c r="D502" i="8" s="1"/>
  <c r="E502" i="8" a="1"/>
  <c r="E502" i="8" s="1"/>
  <c r="F502" i="8" a="1"/>
  <c r="F502" i="8" s="1"/>
  <c r="G502" i="8" a="1"/>
  <c r="G502" i="8" s="1"/>
  <c r="D646" i="8" a="1"/>
  <c r="D646" i="8" s="1"/>
  <c r="E646" i="8" a="1"/>
  <c r="E646" i="8" s="1"/>
  <c r="F646" i="8" a="1"/>
  <c r="F646" i="8" s="1"/>
  <c r="G646" i="8" a="1"/>
  <c r="G646" i="8" s="1"/>
  <c r="AF485" i="8"/>
  <c r="V485" i="8"/>
  <c r="D531" i="8" a="1"/>
  <c r="D531" i="8" s="1"/>
  <c r="E531" i="8" a="1"/>
  <c r="E531" i="8" s="1"/>
  <c r="F531" i="8" a="1"/>
  <c r="F531" i="8" s="1"/>
  <c r="G531" i="8" a="1"/>
  <c r="G531" i="8" s="1"/>
  <c r="D677" i="8" a="1"/>
  <c r="D677" i="8" s="1"/>
  <c r="E677" i="8" a="1"/>
  <c r="E677" i="8" s="1"/>
  <c r="F677" i="8" a="1"/>
  <c r="F677" i="8" s="1"/>
  <c r="G677" i="8" a="1"/>
  <c r="G677" i="8" s="1"/>
  <c r="D503" i="8" a="1"/>
  <c r="D503" i="8" s="1"/>
  <c r="E503" i="8" a="1"/>
  <c r="E503" i="8" s="1"/>
  <c r="F503" i="8" a="1"/>
  <c r="F503" i="8" s="1"/>
  <c r="G503" i="8" a="1"/>
  <c r="G503" i="8" s="1"/>
  <c r="D731" i="8" a="1"/>
  <c r="D731" i="8" s="1"/>
  <c r="E731" i="8" a="1"/>
  <c r="E731" i="8" s="1"/>
  <c r="F731" i="8" a="1"/>
  <c r="F731" i="8" s="1"/>
  <c r="G731" i="8" a="1"/>
  <c r="G731" i="8" s="1"/>
  <c r="D534" i="8" a="1"/>
  <c r="D534" i="8" s="1"/>
  <c r="T534" i="8" s="1"/>
  <c r="E534" i="8" a="1"/>
  <c r="E534" i="8" s="1"/>
  <c r="F534" i="8" a="1"/>
  <c r="F534" i="8" s="1"/>
  <c r="G534" i="8" a="1"/>
  <c r="G534" i="8" s="1"/>
  <c r="D728" i="8" a="1"/>
  <c r="D728" i="8" s="1"/>
  <c r="E728" i="8" a="1"/>
  <c r="E728" i="8" s="1"/>
  <c r="F728" i="8" a="1"/>
  <c r="F728" i="8" s="1"/>
  <c r="G728" i="8" a="1"/>
  <c r="G728" i="8" s="1"/>
  <c r="D587" i="8" a="1"/>
  <c r="D587" i="8" s="1"/>
  <c r="T587" i="8" s="1"/>
  <c r="E587" i="8" a="1"/>
  <c r="E587" i="8" s="1"/>
  <c r="F587" i="8" a="1"/>
  <c r="F587" i="8" s="1"/>
  <c r="G587" i="8" a="1"/>
  <c r="G587" i="8" s="1"/>
  <c r="AE366" i="8"/>
  <c r="U366" i="8"/>
  <c r="D350" i="8" a="1"/>
  <c r="D350" i="8" s="1"/>
  <c r="D364" i="8" a="1"/>
  <c r="AD646" i="8" l="1"/>
  <c r="T625" i="8"/>
  <c r="AD522" i="8"/>
  <c r="T393" i="8"/>
  <c r="T502" i="8"/>
  <c r="T286" i="8"/>
  <c r="U458" i="8"/>
  <c r="AD728" i="8"/>
  <c r="AD502" i="8"/>
  <c r="AD462" i="8"/>
  <c r="T462" i="8"/>
  <c r="T522" i="8"/>
  <c r="AD286" i="8"/>
  <c r="AD161" i="8"/>
  <c r="T458" i="8"/>
  <c r="T646" i="8"/>
  <c r="AD442" i="8"/>
  <c r="AD636" i="8"/>
  <c r="AD625" i="8"/>
  <c r="AE458" i="8"/>
  <c r="AD393" i="8"/>
  <c r="AD587" i="8"/>
  <c r="AD534" i="8"/>
  <c r="AD554" i="8"/>
  <c r="T405" i="8"/>
  <c r="T515" i="8"/>
  <c r="AD503" i="8"/>
  <c r="AD677" i="8"/>
  <c r="AE677" i="8"/>
  <c r="U677" i="8"/>
  <c r="AD531" i="8"/>
  <c r="AD405" i="8"/>
  <c r="AD515" i="8"/>
  <c r="AD575" i="8"/>
  <c r="T575" i="8"/>
  <c r="AD494" i="8"/>
  <c r="T494" i="8"/>
  <c r="T442" i="8"/>
  <c r="AD259" i="8"/>
  <c r="T259" i="8"/>
  <c r="AD639" i="8"/>
  <c r="T639" i="8"/>
  <c r="T636" i="8"/>
  <c r="AD458" i="8"/>
  <c r="U611" i="8"/>
  <c r="AD611" i="8"/>
  <c r="AE611" i="8"/>
  <c r="AD731" i="8"/>
  <c r="T731" i="8"/>
  <c r="T503" i="8"/>
  <c r="T677" i="8"/>
  <c r="T531" i="8"/>
  <c r="AE494" i="8"/>
  <c r="U494" i="8"/>
  <c r="T728" i="8"/>
  <c r="T161" i="8"/>
  <c r="T350" i="8"/>
  <c r="D364" i="8"/>
  <c r="T364" i="8" s="1"/>
  <c r="E364" i="8" a="1"/>
  <c r="E364" i="8" s="1"/>
  <c r="F364" i="8" a="1"/>
  <c r="F364" i="8" s="1"/>
  <c r="G364" i="8" a="1"/>
  <c r="G364" i="8" s="1"/>
  <c r="D411" i="8" a="1"/>
  <c r="D411" i="8" s="1"/>
  <c r="E411" i="8" a="1"/>
  <c r="E411" i="8" s="1"/>
  <c r="F411" i="8" a="1"/>
  <c r="F411" i="8" s="1"/>
  <c r="G411" i="8" a="1"/>
  <c r="G411" i="8" s="1"/>
  <c r="V424" i="8"/>
  <c r="AF424" i="8"/>
  <c r="AE451" i="8"/>
  <c r="U451" i="8"/>
  <c r="AE470" i="8"/>
  <c r="U470" i="8"/>
  <c r="AE484" i="8"/>
  <c r="U484" i="8"/>
  <c r="D605" i="8" a="1"/>
  <c r="D605" i="8" s="1"/>
  <c r="T605" i="8" s="1"/>
  <c r="E605" i="8" a="1"/>
  <c r="E605" i="8" s="1"/>
  <c r="F605" i="8" a="1"/>
  <c r="F605" i="8" s="1"/>
  <c r="G605" i="8" a="1"/>
  <c r="G605" i="8" s="1"/>
  <c r="D536" i="8" a="1"/>
  <c r="D536" i="8" s="1"/>
  <c r="E536" i="8" a="1"/>
  <c r="E536" i="8" s="1"/>
  <c r="F536" i="8" a="1"/>
  <c r="F536" i="8" s="1"/>
  <c r="G536" i="8" a="1"/>
  <c r="G536" i="8" s="1"/>
  <c r="D593" i="8" a="1"/>
  <c r="D593" i="8" s="1"/>
  <c r="E593" i="8" a="1"/>
  <c r="E593" i="8" s="1"/>
  <c r="F593" i="8" a="1"/>
  <c r="F593" i="8" s="1"/>
  <c r="G593" i="8" a="1"/>
  <c r="G593" i="8" s="1"/>
  <c r="D622" i="8" a="1"/>
  <c r="D622" i="8" s="1"/>
  <c r="E622" i="8" a="1"/>
  <c r="E622" i="8" s="1"/>
  <c r="F622" i="8" a="1"/>
  <c r="F622" i="8" s="1"/>
  <c r="G622" i="8" a="1"/>
  <c r="G622" i="8" s="1"/>
  <c r="D651" i="8" a="1"/>
  <c r="D651" i="8" s="1"/>
  <c r="T651" i="8" s="1"/>
  <c r="D673" i="8" a="1"/>
  <c r="AD593" i="8" l="1"/>
  <c r="AD605" i="8"/>
  <c r="AD622" i="8"/>
  <c r="T622" i="8"/>
  <c r="AD536" i="8"/>
  <c r="T536" i="8"/>
  <c r="AD364" i="8"/>
  <c r="T411" i="8"/>
  <c r="AD411" i="8"/>
  <c r="T593" i="8"/>
  <c r="D673" i="8"/>
  <c r="T673" i="8" s="1"/>
  <c r="E673" i="8" a="1"/>
  <c r="E673" i="8" s="1"/>
  <c r="F673" i="8" a="1"/>
  <c r="F673" i="8" s="1"/>
  <c r="G673" i="8" a="1"/>
  <c r="G673" i="8" s="1"/>
  <c r="D689" i="8" a="1"/>
  <c r="D689" i="8" s="1"/>
  <c r="E689" i="8" a="1"/>
  <c r="E689" i="8" s="1"/>
  <c r="F689" i="8" a="1"/>
  <c r="F689" i="8" s="1"/>
  <c r="G689" i="8" a="1"/>
  <c r="G689" i="8" s="1"/>
  <c r="AE593" i="8"/>
  <c r="U593" i="8"/>
  <c r="D614" i="8" a="1"/>
  <c r="D614" i="8" s="1"/>
  <c r="E614" i="8" a="1"/>
  <c r="E614" i="8" s="1"/>
  <c r="F614" i="8" a="1"/>
  <c r="F614" i="8" s="1"/>
  <c r="G614" i="8" a="1"/>
  <c r="G614" i="8" s="1"/>
  <c r="AE622" i="8"/>
  <c r="U622" i="8"/>
  <c r="AF410" i="8"/>
  <c r="V410" i="8"/>
  <c r="D595" i="8" a="1"/>
  <c r="D595" i="8" s="1"/>
  <c r="E595" i="8" a="1"/>
  <c r="E595" i="8" s="1"/>
  <c r="F595" i="8" a="1"/>
  <c r="F595" i="8" s="1"/>
  <c r="G595" i="8" a="1"/>
  <c r="G595" i="8" s="1"/>
  <c r="D674" i="8" a="1"/>
  <c r="D674" i="8" s="1"/>
  <c r="E674" i="8" a="1"/>
  <c r="E674" i="8" s="1"/>
  <c r="F674" i="8" a="1"/>
  <c r="F674" i="8" s="1"/>
  <c r="G674" i="8" a="1"/>
  <c r="G674" i="8" s="1"/>
  <c r="D687" i="8" a="1"/>
  <c r="D687" i="8" s="1"/>
  <c r="E687" i="8" a="1"/>
  <c r="E687" i="8" s="1"/>
  <c r="F687" i="8" a="1"/>
  <c r="F687" i="8" s="1"/>
  <c r="G687" i="8" a="1"/>
  <c r="G687" i="8" s="1"/>
  <c r="D150" i="8" a="1"/>
  <c r="D150" i="8" s="1"/>
  <c r="E150" i="8" a="1"/>
  <c r="E150" i="8" s="1"/>
  <c r="F150" i="8" a="1"/>
  <c r="F150" i="8" s="1"/>
  <c r="G150" i="8" a="1"/>
  <c r="G150" i="8" s="1"/>
  <c r="D207" i="8" a="1"/>
  <c r="D207" i="8" s="1"/>
  <c r="E207" i="8" a="1"/>
  <c r="E207" i="8" s="1"/>
  <c r="F207" i="8" a="1"/>
  <c r="F207" i="8" s="1"/>
  <c r="G207" i="8" a="1"/>
  <c r="G207" i="8" s="1"/>
  <c r="AF360" i="8"/>
  <c r="V360" i="8"/>
  <c r="D356" i="8" a="1"/>
  <c r="D356" i="8" s="1"/>
  <c r="E356" i="8" a="1"/>
  <c r="E356" i="8" s="1"/>
  <c r="F356" i="8" a="1"/>
  <c r="F356" i="8" s="1"/>
  <c r="G356" i="8" a="1"/>
  <c r="G356" i="8" s="1"/>
  <c r="AE403" i="8"/>
  <c r="U403" i="8"/>
  <c r="W424" i="8"/>
  <c r="AE335" i="8"/>
  <c r="U335" i="8"/>
  <c r="AE384" i="8"/>
  <c r="U384" i="8"/>
  <c r="AE462" i="8"/>
  <c r="U462" i="8"/>
  <c r="AE520" i="8"/>
  <c r="U520" i="8"/>
  <c r="D563" i="8" a="1"/>
  <c r="D563" i="8" s="1"/>
  <c r="E563" i="8" a="1"/>
  <c r="E563" i="8" s="1"/>
  <c r="F563" i="8" a="1"/>
  <c r="F563" i="8" s="1"/>
  <c r="G563" i="8" a="1"/>
  <c r="G563" i="8" s="1"/>
  <c r="D556" i="8" a="1"/>
  <c r="D556" i="8" s="1"/>
  <c r="E556" i="8" a="1"/>
  <c r="E556" i="8" s="1"/>
  <c r="F556" i="8" a="1"/>
  <c r="F556" i="8" s="1"/>
  <c r="G556" i="8" a="1"/>
  <c r="G556" i="8" s="1"/>
  <c r="D596" i="8" a="1"/>
  <c r="D596" i="8" s="1"/>
  <c r="E596" i="8" a="1"/>
  <c r="E596" i="8" s="1"/>
  <c r="F596" i="8" a="1"/>
  <c r="F596" i="8" s="1"/>
  <c r="G596" i="8" a="1"/>
  <c r="G596" i="8" s="1"/>
  <c r="D609" i="8" a="1"/>
  <c r="D609" i="8" s="1"/>
  <c r="E609" i="8" a="1"/>
  <c r="E609" i="8" s="1"/>
  <c r="F609" i="8" a="1"/>
  <c r="F609" i="8" s="1"/>
  <c r="G609" i="8" a="1"/>
  <c r="G609" i="8" s="1"/>
  <c r="D435" i="8" a="1"/>
  <c r="D435" i="8" s="1"/>
  <c r="E435" i="8" a="1"/>
  <c r="E435" i="8" s="1"/>
  <c r="F435" i="8" a="1"/>
  <c r="F435" i="8" s="1"/>
  <c r="G435" i="8" a="1"/>
  <c r="G435" i="8" s="1"/>
  <c r="AF447" i="8"/>
  <c r="V447" i="8"/>
  <c r="D413" i="8" a="1"/>
  <c r="D413" i="8" s="1"/>
  <c r="AE503" i="8"/>
  <c r="U503" i="8"/>
  <c r="D669" i="8" a="1"/>
  <c r="AD689" i="8" l="1"/>
  <c r="T356" i="8"/>
  <c r="U595" i="8"/>
  <c r="AE595" i="8"/>
  <c r="AD356" i="8"/>
  <c r="AD150" i="8"/>
  <c r="AD595" i="8"/>
  <c r="AD207" i="8"/>
  <c r="T689" i="8"/>
  <c r="T435" i="8"/>
  <c r="T609" i="8"/>
  <c r="T556" i="8"/>
  <c r="AD435" i="8"/>
  <c r="AD609" i="8"/>
  <c r="AD596" i="8"/>
  <c r="AD556" i="8"/>
  <c r="AD563" i="8"/>
  <c r="T207" i="8"/>
  <c r="AD674" i="8"/>
  <c r="AD614" i="8"/>
  <c r="T614" i="8"/>
  <c r="T596" i="8"/>
  <c r="T563" i="8"/>
  <c r="T687" i="8"/>
  <c r="AD687" i="8"/>
  <c r="T674" i="8"/>
  <c r="AD673" i="8"/>
  <c r="T150" i="8"/>
  <c r="T595" i="8"/>
  <c r="T413" i="8"/>
  <c r="D669" i="8"/>
  <c r="E669" i="8" a="1"/>
  <c r="E669" i="8" s="1"/>
  <c r="F669" i="8" a="1"/>
  <c r="F669" i="8" s="1"/>
  <c r="G669" i="8" a="1"/>
  <c r="G669" i="8" s="1"/>
  <c r="T669" i="8"/>
  <c r="AE674" i="8"/>
  <c r="U674" i="8"/>
  <c r="D490" i="8" a="1"/>
  <c r="D490" i="8" s="1"/>
  <c r="E490" i="8" a="1"/>
  <c r="E490" i="8" s="1"/>
  <c r="F490" i="8" a="1"/>
  <c r="F490" i="8" s="1"/>
  <c r="G490" i="8" a="1"/>
  <c r="G490" i="8" s="1"/>
  <c r="D532" i="8" a="1"/>
  <c r="D532" i="8" s="1"/>
  <c r="E532" i="8" a="1"/>
  <c r="E532" i="8" s="1"/>
  <c r="F532" i="8" a="1"/>
  <c r="F532" i="8" s="1"/>
  <c r="G532" i="8" a="1"/>
  <c r="G532" i="8" s="1"/>
  <c r="D542" i="8" a="1"/>
  <c r="D542" i="8" s="1"/>
  <c r="E542" i="8" a="1"/>
  <c r="E542" i="8" s="1"/>
  <c r="F542" i="8" a="1"/>
  <c r="F542" i="8" s="1"/>
  <c r="G542" i="8" a="1"/>
  <c r="G542" i="8" s="1"/>
  <c r="D553" i="8" a="1"/>
  <c r="D553" i="8" s="1"/>
  <c r="E553" i="8" a="1"/>
  <c r="E553" i="8" s="1"/>
  <c r="F553" i="8" a="1"/>
  <c r="F553" i="8" s="1"/>
  <c r="G553" i="8" a="1"/>
  <c r="G553" i="8" s="1"/>
  <c r="D664" i="8" a="1"/>
  <c r="D664" i="8" s="1"/>
  <c r="E664" i="8" a="1"/>
  <c r="E664" i="8" s="1"/>
  <c r="F664" i="8" a="1"/>
  <c r="F664" i="8" s="1"/>
  <c r="G664" i="8" a="1"/>
  <c r="G664" i="8" s="1"/>
  <c r="D675" i="8" a="1"/>
  <c r="D675" i="8" s="1"/>
  <c r="E675" i="8" a="1"/>
  <c r="E675" i="8" s="1"/>
  <c r="F675" i="8" a="1"/>
  <c r="F675" i="8" s="1"/>
  <c r="G675" i="8" a="1"/>
  <c r="G675" i="8" s="1"/>
  <c r="D678" i="8" a="1"/>
  <c r="D678" i="8" s="1"/>
  <c r="E678" i="8" a="1"/>
  <c r="E678" i="8" s="1"/>
  <c r="F678" i="8" a="1"/>
  <c r="F678" i="8" s="1"/>
  <c r="G678" i="8" a="1"/>
  <c r="G678" i="8" s="1"/>
  <c r="D715" i="8" a="1"/>
  <c r="D715" i="8" s="1"/>
  <c r="E715" i="8" a="1"/>
  <c r="E715" i="8" s="1"/>
  <c r="F715" i="8" a="1"/>
  <c r="F715" i="8" s="1"/>
  <c r="G715" i="8" a="1"/>
  <c r="G715" i="8" s="1"/>
  <c r="D720" i="8" a="1"/>
  <c r="D720" i="8" s="1"/>
  <c r="E720" i="8" a="1"/>
  <c r="E720" i="8" s="1"/>
  <c r="F720" i="8" a="1"/>
  <c r="F720" i="8" s="1"/>
  <c r="G720" i="8" a="1"/>
  <c r="G720" i="8" s="1"/>
  <c r="D637" i="8" a="1"/>
  <c r="D637" i="8" s="1"/>
  <c r="E637" i="8" a="1"/>
  <c r="E637" i="8" s="1"/>
  <c r="F637" i="8" a="1"/>
  <c r="F637" i="8" s="1"/>
  <c r="G637" i="8" a="1"/>
  <c r="G637" i="8" s="1"/>
  <c r="D652" i="8" a="1"/>
  <c r="D652" i="8" s="1"/>
  <c r="T652" i="8" s="1"/>
  <c r="E652" i="8" a="1"/>
  <c r="E652" i="8" s="1"/>
  <c r="F652" i="8" a="1"/>
  <c r="F652" i="8" s="1"/>
  <c r="G652" i="8" a="1"/>
  <c r="G652" i="8" s="1"/>
  <c r="D509" i="8" a="1"/>
  <c r="D509" i="8" s="1"/>
  <c r="E509" i="8" a="1"/>
  <c r="E509" i="8" s="1"/>
  <c r="F509" i="8" a="1"/>
  <c r="F509" i="8" s="1"/>
  <c r="G509" i="8" a="1"/>
  <c r="G509" i="8" s="1"/>
  <c r="AE564" i="8"/>
  <c r="U564" i="8"/>
  <c r="AE569" i="8"/>
  <c r="U569" i="8"/>
  <c r="D599" i="8" a="1"/>
  <c r="D599" i="8" s="1"/>
  <c r="E599" i="8" a="1"/>
  <c r="E599" i="8" s="1"/>
  <c r="F599" i="8" a="1"/>
  <c r="F599" i="8" s="1"/>
  <c r="G599" i="8" a="1"/>
  <c r="G599" i="8" s="1"/>
  <c r="D618" i="8" a="1"/>
  <c r="D618" i="8" s="1"/>
  <c r="E618" i="8" a="1"/>
  <c r="E618" i="8" s="1"/>
  <c r="F618" i="8" a="1"/>
  <c r="F618" i="8" s="1"/>
  <c r="G618" i="8" a="1"/>
  <c r="G618" i="8" s="1"/>
  <c r="D632" i="8" a="1"/>
  <c r="D632" i="8" s="1"/>
  <c r="E632" i="8" a="1"/>
  <c r="E632" i="8" s="1"/>
  <c r="F632" i="8" a="1"/>
  <c r="F632" i="8" s="1"/>
  <c r="G632" i="8" a="1"/>
  <c r="G632" i="8" s="1"/>
  <c r="D480" i="8" a="1"/>
  <c r="D480" i="8" s="1"/>
  <c r="E480" i="8" a="1"/>
  <c r="E480" i="8" s="1"/>
  <c r="F480" i="8" a="1"/>
  <c r="F480" i="8" s="1"/>
  <c r="G480" i="8" a="1"/>
  <c r="G480" i="8" s="1"/>
  <c r="D538" i="8" a="1"/>
  <c r="D538" i="8" s="1"/>
  <c r="E538" i="8" a="1"/>
  <c r="E538" i="8" s="1"/>
  <c r="F538" i="8" a="1"/>
  <c r="F538" i="8" s="1"/>
  <c r="G538" i="8" a="1"/>
  <c r="G538" i="8" s="1"/>
  <c r="D710" i="8" a="1"/>
  <c r="D710" i="8" s="1"/>
  <c r="E710" i="8" a="1"/>
  <c r="E710" i="8" s="1"/>
  <c r="F710" i="8" a="1"/>
  <c r="F710" i="8" s="1"/>
  <c r="G710" i="8" a="1"/>
  <c r="G710" i="8" s="1"/>
  <c r="W12" i="8"/>
  <c r="D712" i="8" a="1"/>
  <c r="D712" i="8" s="1"/>
  <c r="E712" i="8" a="1"/>
  <c r="E712" i="8" s="1"/>
  <c r="F712" i="8" a="1"/>
  <c r="F712" i="8" s="1"/>
  <c r="G712" i="8" a="1"/>
  <c r="G712" i="8" s="1"/>
  <c r="D518" i="8" a="1"/>
  <c r="D518" i="8" s="1"/>
  <c r="E518" i="8" a="1"/>
  <c r="E518" i="8" s="1"/>
  <c r="F518" i="8" a="1"/>
  <c r="F518" i="8" s="1"/>
  <c r="G518" i="8" a="1"/>
  <c r="G518" i="8" s="1"/>
  <c r="D642" i="8" a="1"/>
  <c r="D642" i="8" s="1"/>
  <c r="E642" i="8" a="1"/>
  <c r="E642" i="8" s="1"/>
  <c r="F642" i="8" a="1"/>
  <c r="F642" i="8" s="1"/>
  <c r="G642" i="8" a="1"/>
  <c r="G642" i="8" s="1"/>
  <c r="D684" i="8" a="1"/>
  <c r="D684" i="8" s="1"/>
  <c r="E684" i="8" a="1"/>
  <c r="E684" i="8" s="1"/>
  <c r="F684" i="8" a="1"/>
  <c r="F684" i="8" s="1"/>
  <c r="G684" i="8" a="1"/>
  <c r="G684" i="8" s="1"/>
  <c r="D696" i="8" a="1"/>
  <c r="D696" i="8" s="1"/>
  <c r="E696" i="8" a="1"/>
  <c r="E696" i="8" s="1"/>
  <c r="F696" i="8" a="1"/>
  <c r="F696" i="8" s="1"/>
  <c r="G696" i="8" a="1"/>
  <c r="G696" i="8" s="1"/>
  <c r="D701" i="8" a="1"/>
  <c r="D701" i="8" s="1"/>
  <c r="E701" i="8" a="1"/>
  <c r="E701" i="8" s="1"/>
  <c r="F701" i="8" a="1"/>
  <c r="F701" i="8" s="1"/>
  <c r="G701" i="8" a="1"/>
  <c r="G701" i="8" s="1"/>
  <c r="D508" i="8" a="1"/>
  <c r="D508" i="8" s="1"/>
  <c r="E508" i="8" a="1"/>
  <c r="E508" i="8" s="1"/>
  <c r="F508" i="8" a="1"/>
  <c r="F508" i="8" s="1"/>
  <c r="G508" i="8" a="1"/>
  <c r="G508" i="8" s="1"/>
  <c r="D716" i="8" a="1"/>
  <c r="D716" i="8" s="1"/>
  <c r="E716" i="8" a="1"/>
  <c r="E716" i="8" s="1"/>
  <c r="F716" i="8" a="1"/>
  <c r="F716" i="8" s="1"/>
  <c r="G716" i="8" a="1"/>
  <c r="G716" i="8" s="1"/>
  <c r="D473" i="8" a="1"/>
  <c r="D473" i="8" s="1"/>
  <c r="E473" i="8" a="1"/>
  <c r="E473" i="8" s="1"/>
  <c r="F473" i="8" a="1"/>
  <c r="F473" i="8" s="1"/>
  <c r="G473" i="8" a="1"/>
  <c r="G473" i="8" s="1"/>
  <c r="D513" i="8" a="1"/>
  <c r="D513" i="8" s="1"/>
  <c r="E513" i="8" a="1"/>
  <c r="E513" i="8" s="1"/>
  <c r="F513" i="8" a="1"/>
  <c r="F513" i="8" s="1"/>
  <c r="G513" i="8" a="1"/>
  <c r="G513" i="8" s="1"/>
  <c r="D682" i="8" a="1"/>
  <c r="D682" i="8" s="1"/>
  <c r="E682" i="8" a="1"/>
  <c r="E682" i="8" s="1"/>
  <c r="F682" i="8" a="1"/>
  <c r="F682" i="8" s="1"/>
  <c r="G682" i="8" a="1"/>
  <c r="G682" i="8" s="1"/>
  <c r="AE211" i="8"/>
  <c r="U211" i="8"/>
  <c r="W355" i="8"/>
  <c r="AF451" i="8"/>
  <c r="V451" i="8"/>
  <c r="D428" i="8" a="1"/>
  <c r="D428" i="8" s="1"/>
  <c r="E428" i="8" a="1"/>
  <c r="E428" i="8" s="1"/>
  <c r="F428" i="8" a="1"/>
  <c r="F428" i="8" s="1"/>
  <c r="G428" i="8" a="1"/>
  <c r="G428" i="8" s="1"/>
  <c r="AE605" i="8"/>
  <c r="U605" i="8"/>
  <c r="D270" i="8" a="1"/>
  <c r="D270" i="8" s="1"/>
  <c r="E270" i="8" a="1"/>
  <c r="E270" i="8" s="1"/>
  <c r="F270" i="8" a="1"/>
  <c r="F270" i="8" s="1"/>
  <c r="G270" i="8" a="1"/>
  <c r="G270" i="8" s="1"/>
  <c r="D654" i="8" a="1"/>
  <c r="D654" i="8" s="1"/>
  <c r="E654" i="8" a="1"/>
  <c r="E654" i="8" s="1"/>
  <c r="F654" i="8" a="1"/>
  <c r="F654" i="8" s="1"/>
  <c r="G654" i="8" a="1"/>
  <c r="G654" i="8" s="1"/>
  <c r="AE495" i="8"/>
  <c r="U495" i="8"/>
  <c r="D630" i="8" a="1"/>
  <c r="D630" i="8" s="1"/>
  <c r="T630" i="8" s="1"/>
  <c r="D681" i="8" a="1"/>
  <c r="AD669" i="8" l="1"/>
  <c r="AD654" i="8"/>
  <c r="AD652" i="8"/>
  <c r="T715" i="8"/>
  <c r="AD710" i="8"/>
  <c r="AD538" i="8"/>
  <c r="AD480" i="8"/>
  <c r="U678" i="8"/>
  <c r="AD428" i="8"/>
  <c r="AD473" i="8"/>
  <c r="T678" i="8"/>
  <c r="T553" i="8"/>
  <c r="T532" i="8"/>
  <c r="AD682" i="8"/>
  <c r="AD513" i="8"/>
  <c r="T716" i="8"/>
  <c r="T701" i="8"/>
  <c r="AD712" i="8"/>
  <c r="T675" i="8"/>
  <c r="T664" i="8"/>
  <c r="T542" i="8"/>
  <c r="T490" i="8"/>
  <c r="AD716" i="8"/>
  <c r="AD701" i="8"/>
  <c r="U701" i="8"/>
  <c r="AE701" i="8"/>
  <c r="AD632" i="8"/>
  <c r="T720" i="8"/>
  <c r="AD508" i="8"/>
  <c r="AD642" i="8"/>
  <c r="AD720" i="8"/>
  <c r="AD664" i="8"/>
  <c r="AD542" i="8"/>
  <c r="AD490" i="8"/>
  <c r="T654" i="8"/>
  <c r="T428" i="8"/>
  <c r="T473" i="8"/>
  <c r="AD696" i="8"/>
  <c r="T696" i="8"/>
  <c r="T684" i="8"/>
  <c r="AD618" i="8"/>
  <c r="T618" i="8"/>
  <c r="T599" i="8"/>
  <c r="AD509" i="8"/>
  <c r="T509" i="8"/>
  <c r="AD675" i="8"/>
  <c r="T270" i="8"/>
  <c r="AD270" i="8"/>
  <c r="T682" i="8"/>
  <c r="AD684" i="8"/>
  <c r="AD518" i="8"/>
  <c r="T518" i="8"/>
  <c r="T710" i="8"/>
  <c r="T538" i="8"/>
  <c r="T480" i="8"/>
  <c r="AD599" i="8"/>
  <c r="AD637" i="8"/>
  <c r="T637" i="8"/>
  <c r="AD715" i="8"/>
  <c r="AD678" i="8"/>
  <c r="AF678" i="8"/>
  <c r="AE678" i="8"/>
  <c r="V678" i="8"/>
  <c r="AD553" i="8"/>
  <c r="U532" i="8"/>
  <c r="AD532" i="8"/>
  <c r="AE532" i="8"/>
  <c r="T513" i="8"/>
  <c r="T508" i="8"/>
  <c r="T642" i="8"/>
  <c r="T712" i="8"/>
  <c r="T632" i="8"/>
  <c r="D681" i="8"/>
  <c r="E681" i="8" a="1"/>
  <c r="E681" i="8" s="1"/>
  <c r="F681" i="8" a="1"/>
  <c r="F681" i="8" s="1"/>
  <c r="G681" i="8" a="1"/>
  <c r="G681" i="8" s="1"/>
  <c r="T681" i="8"/>
  <c r="D697" i="8" a="1"/>
  <c r="D697" i="8" s="1"/>
  <c r="E697" i="8" a="1"/>
  <c r="E697" i="8" s="1"/>
  <c r="F697" i="8" a="1"/>
  <c r="F697" i="8" s="1"/>
  <c r="G697" i="8" a="1"/>
  <c r="G697" i="8" s="1"/>
  <c r="D713" i="8" a="1"/>
  <c r="D713" i="8" s="1"/>
  <c r="E713" i="8" a="1"/>
  <c r="E713" i="8" s="1"/>
  <c r="F713" i="8" a="1"/>
  <c r="F713" i="8" s="1"/>
  <c r="G713" i="8" a="1"/>
  <c r="G713" i="8" s="1"/>
  <c r="D729" i="8" a="1"/>
  <c r="D729" i="8" s="1"/>
  <c r="T729" i="8" s="1"/>
  <c r="E729" i="8" a="1"/>
  <c r="E729" i="8" s="1"/>
  <c r="F729" i="8" a="1"/>
  <c r="F729" i="8" s="1"/>
  <c r="G729" i="8" a="1"/>
  <c r="G729" i="8" s="1"/>
  <c r="D668" i="8" a="1"/>
  <c r="D668" i="8" s="1"/>
  <c r="E668" i="8" a="1"/>
  <c r="E668" i="8" s="1"/>
  <c r="F668" i="8" a="1"/>
  <c r="F668" i="8" s="1"/>
  <c r="G668" i="8" a="1"/>
  <c r="G668" i="8" s="1"/>
  <c r="AE490" i="8"/>
  <c r="U490" i="8"/>
  <c r="D504" i="8" a="1"/>
  <c r="D504" i="8" s="1"/>
  <c r="E504" i="8" a="1"/>
  <c r="E504" i="8" s="1"/>
  <c r="F504" i="8" a="1"/>
  <c r="F504" i="8" s="1"/>
  <c r="G504" i="8" a="1"/>
  <c r="G504" i="8" s="1"/>
  <c r="AE625" i="8"/>
  <c r="U625" i="8"/>
  <c r="D656" i="8" a="1"/>
  <c r="D656" i="8" s="1"/>
  <c r="T656" i="8" s="1"/>
  <c r="AE673" i="8"/>
  <c r="U673" i="8"/>
  <c r="D489" i="8" a="1"/>
  <c r="AD697" i="8" l="1"/>
  <c r="AD504" i="8"/>
  <c r="AD729" i="8"/>
  <c r="AD668" i="8"/>
  <c r="T668" i="8"/>
  <c r="AD681" i="8"/>
  <c r="T504" i="8"/>
  <c r="T713" i="8"/>
  <c r="AD713" i="8"/>
  <c r="T697" i="8"/>
  <c r="D489" i="8"/>
  <c r="T489" i="8" s="1"/>
  <c r="E489" i="8" a="1"/>
  <c r="E489" i="8" s="1"/>
  <c r="F489" i="8" a="1"/>
  <c r="F489" i="8" s="1"/>
  <c r="G489" i="8" a="1"/>
  <c r="G489" i="8" s="1"/>
  <c r="AE681" i="8"/>
  <c r="U681" i="8"/>
  <c r="D339" i="8" a="1"/>
  <c r="D339" i="8" s="1"/>
  <c r="E339" i="8" a="1"/>
  <c r="E339" i="8" s="1"/>
  <c r="F339" i="8" a="1"/>
  <c r="F339" i="8" s="1"/>
  <c r="G339" i="8" a="1"/>
  <c r="G339" i="8" s="1"/>
  <c r="AE362" i="8"/>
  <c r="U362" i="8"/>
  <c r="D433" i="8" a="1"/>
  <c r="D433" i="8" s="1"/>
  <c r="E433" i="8" a="1"/>
  <c r="E433" i="8" s="1"/>
  <c r="F433" i="8" a="1"/>
  <c r="F433" i="8" s="1"/>
  <c r="G433" i="8" a="1"/>
  <c r="G433" i="8" s="1"/>
  <c r="D336" i="8" a="1"/>
  <c r="D336" i="8" s="1"/>
  <c r="E336" i="8" a="1"/>
  <c r="E336" i="8" s="1"/>
  <c r="F336" i="8" a="1"/>
  <c r="F336" i="8" s="1"/>
  <c r="G336" i="8" a="1"/>
  <c r="G336" i="8" s="1"/>
  <c r="D580" i="8" a="1"/>
  <c r="D580" i="8" s="1"/>
  <c r="E580" i="8" a="1"/>
  <c r="E580" i="8" s="1"/>
  <c r="F580" i="8" a="1"/>
  <c r="F580" i="8" s="1"/>
  <c r="G580" i="8" a="1"/>
  <c r="G580" i="8" s="1"/>
  <c r="D476" i="8" a="1"/>
  <c r="D476" i="8" s="1"/>
  <c r="E476" i="8" a="1"/>
  <c r="E476" i="8" s="1"/>
  <c r="F476" i="8" a="1"/>
  <c r="F476" i="8" s="1"/>
  <c r="G476" i="8" a="1"/>
  <c r="G476" i="8" s="1"/>
  <c r="D530" i="8" a="1"/>
  <c r="D530" i="8" s="1"/>
  <c r="E530" i="8" a="1"/>
  <c r="E530" i="8" s="1"/>
  <c r="F530" i="8" a="1"/>
  <c r="F530" i="8" s="1"/>
  <c r="G530" i="8" a="1"/>
  <c r="G530" i="8" s="1"/>
  <c r="AE599" i="8"/>
  <c r="U599" i="8"/>
  <c r="D425" i="8" a="1"/>
  <c r="D425" i="8" s="1"/>
  <c r="D471" i="8" a="1"/>
  <c r="T336" i="8" l="1"/>
  <c r="AD489" i="8"/>
  <c r="T580" i="8"/>
  <c r="T433" i="8"/>
  <c r="T339" i="8"/>
  <c r="AD433" i="8"/>
  <c r="AD339" i="8"/>
  <c r="T530" i="8"/>
  <c r="AD530" i="8"/>
  <c r="AD476" i="8"/>
  <c r="AD580" i="8"/>
  <c r="AD336" i="8"/>
  <c r="T476" i="8"/>
  <c r="T425" i="8"/>
  <c r="D471" i="8"/>
  <c r="E471" i="8" a="1"/>
  <c r="E471" i="8" s="1"/>
  <c r="F471" i="8" a="1"/>
  <c r="F471" i="8" s="1"/>
  <c r="G471" i="8" a="1"/>
  <c r="G471" i="8" s="1"/>
  <c r="T471" i="8"/>
  <c r="AE664" i="8"/>
  <c r="U664" i="8"/>
  <c r="D557" i="8" a="1"/>
  <c r="D557" i="8" s="1"/>
  <c r="E557" i="8" a="1"/>
  <c r="E557" i="8" s="1"/>
  <c r="F557" i="8" a="1"/>
  <c r="F557" i="8" s="1"/>
  <c r="G557" i="8" a="1"/>
  <c r="G557" i="8" s="1"/>
  <c r="D578" i="8" a="1"/>
  <c r="D578" i="8" s="1"/>
  <c r="E578" i="8" a="1"/>
  <c r="E578" i="8" s="1"/>
  <c r="F578" i="8" a="1"/>
  <c r="F578" i="8" s="1"/>
  <c r="G578" i="8" a="1"/>
  <c r="G578" i="8" s="1"/>
  <c r="D608" i="8" a="1"/>
  <c r="D608" i="8" s="1"/>
  <c r="E608" i="8" a="1"/>
  <c r="E608" i="8" s="1"/>
  <c r="F608" i="8" a="1"/>
  <c r="F608" i="8" s="1"/>
  <c r="G608" i="8" a="1"/>
  <c r="G608" i="8" s="1"/>
  <c r="AE697" i="8"/>
  <c r="U697" i="8"/>
  <c r="AE632" i="8"/>
  <c r="U632" i="8"/>
  <c r="AF664" i="8"/>
  <c r="V664" i="8"/>
  <c r="AF681" i="8"/>
  <c r="V681" i="8"/>
  <c r="AE720" i="8"/>
  <c r="U720" i="8"/>
  <c r="AF720" i="8"/>
  <c r="V720" i="8"/>
  <c r="AE696" i="8"/>
  <c r="U696" i="8"/>
  <c r="D545" i="8" a="1"/>
  <c r="D545" i="8" s="1"/>
  <c r="E545" i="8" a="1"/>
  <c r="E545" i="8" s="1"/>
  <c r="F545" i="8" a="1"/>
  <c r="F545" i="8" s="1"/>
  <c r="G545" i="8" a="1"/>
  <c r="G545" i="8" s="1"/>
  <c r="AE729" i="8"/>
  <c r="U729" i="8"/>
  <c r="D168" i="8" a="1"/>
  <c r="D168" i="8" s="1"/>
  <c r="E168" i="8" a="1"/>
  <c r="E168" i="8" s="1"/>
  <c r="F168" i="8" a="1"/>
  <c r="F168" i="8" s="1"/>
  <c r="G168" i="8" a="1"/>
  <c r="G168" i="8" s="1"/>
  <c r="D266" i="8" a="1"/>
  <c r="D266" i="8" s="1"/>
  <c r="E266" i="8" a="1"/>
  <c r="E266" i="8" s="1"/>
  <c r="F266" i="8" a="1"/>
  <c r="F266" i="8" s="1"/>
  <c r="G266" i="8" a="1"/>
  <c r="G266" i="8" s="1"/>
  <c r="AF341" i="8"/>
  <c r="V341" i="8"/>
  <c r="AE442" i="8"/>
  <c r="U442" i="8"/>
  <c r="D478" i="8" a="1"/>
  <c r="D478" i="8" s="1"/>
  <c r="E478" i="8" a="1"/>
  <c r="E478" i="8" s="1"/>
  <c r="F478" i="8" a="1"/>
  <c r="F478" i="8" s="1"/>
  <c r="G478" i="8" a="1"/>
  <c r="G478" i="8" s="1"/>
  <c r="D544" i="8" a="1"/>
  <c r="D544" i="8" s="1"/>
  <c r="E544" i="8" a="1"/>
  <c r="E544" i="8" s="1"/>
  <c r="F544" i="8" a="1"/>
  <c r="F544" i="8" s="1"/>
  <c r="G544" i="8" a="1"/>
  <c r="G544" i="8" s="1"/>
  <c r="D548" i="8" a="1"/>
  <c r="D548" i="8" s="1"/>
  <c r="E548" i="8" a="1"/>
  <c r="E548" i="8" s="1"/>
  <c r="F548" i="8" a="1"/>
  <c r="F548" i="8" s="1"/>
  <c r="G548" i="8" a="1"/>
  <c r="G548" i="8" s="1"/>
  <c r="D616" i="8" a="1"/>
  <c r="D616" i="8" s="1"/>
  <c r="E616" i="8" a="1"/>
  <c r="E616" i="8" s="1"/>
  <c r="F616" i="8" a="1"/>
  <c r="F616" i="8" s="1"/>
  <c r="G616" i="8" a="1"/>
  <c r="G616" i="8" s="1"/>
  <c r="D708" i="8" a="1"/>
  <c r="D708" i="8" s="1"/>
  <c r="E708" i="8" a="1"/>
  <c r="E708" i="8" s="1"/>
  <c r="F708" i="8" a="1"/>
  <c r="F708" i="8" s="1"/>
  <c r="G708" i="8" a="1"/>
  <c r="G708" i="8" s="1"/>
  <c r="D418" i="8" a="1"/>
  <c r="D418" i="8" s="1"/>
  <c r="E418" i="8" a="1"/>
  <c r="E418" i="8" s="1"/>
  <c r="F418" i="8" a="1"/>
  <c r="F418" i="8" s="1"/>
  <c r="G418" i="8" a="1"/>
  <c r="G418" i="8" s="1"/>
  <c r="D519" i="8" a="1"/>
  <c r="D519" i="8" s="1"/>
  <c r="T519" i="8" s="1"/>
  <c r="D541" i="8" a="1"/>
  <c r="AD471" i="8" l="1"/>
  <c r="AD608" i="8"/>
  <c r="AD578" i="8"/>
  <c r="AD557" i="8"/>
  <c r="T545" i="8"/>
  <c r="AD545" i="8"/>
  <c r="T557" i="8"/>
  <c r="AD418" i="8"/>
  <c r="AD708" i="8"/>
  <c r="AD616" i="8"/>
  <c r="AD548" i="8"/>
  <c r="AD544" i="8"/>
  <c r="AD478" i="8"/>
  <c r="AD266" i="8"/>
  <c r="AD168" i="8"/>
  <c r="T608" i="8"/>
  <c r="T578" i="8"/>
  <c r="T418" i="8"/>
  <c r="T708" i="8"/>
  <c r="T616" i="8"/>
  <c r="T548" i="8"/>
  <c r="T544" i="8"/>
  <c r="T478" i="8"/>
  <c r="T266" i="8"/>
  <c r="T168" i="8"/>
  <c r="D541" i="8"/>
  <c r="T541" i="8" s="1"/>
  <c r="E541" i="8" a="1"/>
  <c r="E541" i="8" s="1"/>
  <c r="F541" i="8" a="1"/>
  <c r="F541" i="8" s="1"/>
  <c r="G541" i="8" a="1"/>
  <c r="G541" i="8" s="1"/>
  <c r="D584" i="8" a="1"/>
  <c r="D584" i="8" s="1"/>
  <c r="E584" i="8" a="1"/>
  <c r="E584" i="8" s="1"/>
  <c r="F584" i="8" a="1"/>
  <c r="F584" i="8" s="1"/>
  <c r="G584" i="8" a="1"/>
  <c r="G584" i="8" s="1"/>
  <c r="AF611" i="8"/>
  <c r="V611" i="8"/>
  <c r="D626" i="8" a="1"/>
  <c r="D626" i="8" s="1"/>
  <c r="E626" i="8" a="1"/>
  <c r="E626" i="8" s="1"/>
  <c r="F626" i="8" a="1"/>
  <c r="F626" i="8" s="1"/>
  <c r="G626" i="8" a="1"/>
  <c r="G626" i="8" s="1"/>
  <c r="D496" i="8" a="1"/>
  <c r="D496" i="8" s="1"/>
  <c r="E496" i="8" a="1"/>
  <c r="E496" i="8" s="1"/>
  <c r="F496" i="8" a="1"/>
  <c r="F496" i="8" s="1"/>
  <c r="G496" i="8" a="1"/>
  <c r="G496" i="8" s="1"/>
  <c r="D566" i="8" a="1"/>
  <c r="D566" i="8" s="1"/>
  <c r="AE668" i="8"/>
  <c r="U668" i="8"/>
  <c r="D586" i="8" a="1"/>
  <c r="AD584" i="8" l="1"/>
  <c r="T496" i="8"/>
  <c r="AD626" i="8"/>
  <c r="T626" i="8"/>
  <c r="AD496" i="8"/>
  <c r="AD541" i="8"/>
  <c r="T584" i="8"/>
  <c r="T566" i="8"/>
  <c r="D586" i="8"/>
  <c r="T586" i="8" s="1"/>
  <c r="E586" i="8" a="1"/>
  <c r="E586" i="8" s="1"/>
  <c r="F586" i="8" a="1"/>
  <c r="F586" i="8" s="1"/>
  <c r="G586" i="8" a="1"/>
  <c r="G586" i="8" s="1"/>
  <c r="D672" i="8" a="1"/>
  <c r="D672" i="8" s="1"/>
  <c r="E672" i="8" a="1"/>
  <c r="E672" i="8" s="1"/>
  <c r="F672" i="8" a="1"/>
  <c r="F672" i="8" s="1"/>
  <c r="G672" i="8" a="1"/>
  <c r="G672" i="8" s="1"/>
  <c r="D685" i="8" a="1"/>
  <c r="D685" i="8" s="1"/>
  <c r="E685" i="8" a="1"/>
  <c r="E685" i="8" s="1"/>
  <c r="F685" i="8" a="1"/>
  <c r="F685" i="8" s="1"/>
  <c r="G685" i="8" a="1"/>
  <c r="G685" i="8" s="1"/>
  <c r="AE556" i="8"/>
  <c r="U556" i="8"/>
  <c r="D718" i="8" a="1"/>
  <c r="D718" i="8" s="1"/>
  <c r="E718" i="8" a="1"/>
  <c r="E718" i="8" s="1"/>
  <c r="F718" i="8" a="1"/>
  <c r="F718" i="8" s="1"/>
  <c r="G718" i="8" a="1"/>
  <c r="G718" i="8" s="1"/>
  <c r="D386" i="8" a="1"/>
  <c r="D386" i="8" s="1"/>
  <c r="T386" i="8" s="1"/>
  <c r="E386" i="8" a="1"/>
  <c r="E386" i="8" s="1"/>
  <c r="F386" i="8" a="1"/>
  <c r="F386" i="8" s="1"/>
  <c r="G386" i="8" a="1"/>
  <c r="G386" i="8" s="1"/>
  <c r="D560" i="8" a="1"/>
  <c r="D560" i="8" s="1"/>
  <c r="E560" i="8" a="1"/>
  <c r="E560" i="8" s="1"/>
  <c r="F560" i="8" a="1"/>
  <c r="F560" i="8" s="1"/>
  <c r="G560" i="8" a="1"/>
  <c r="G560" i="8" s="1"/>
  <c r="AF593" i="8"/>
  <c r="V593" i="8"/>
  <c r="D705" i="8" a="1"/>
  <c r="D705" i="8" s="1"/>
  <c r="E705" i="8" a="1"/>
  <c r="E705" i="8" s="1"/>
  <c r="F705" i="8" a="1"/>
  <c r="F705" i="8" s="1"/>
  <c r="G705" i="8" a="1"/>
  <c r="G705" i="8" s="1"/>
  <c r="D328" i="8" a="1"/>
  <c r="D328" i="8" s="1"/>
  <c r="E328" i="8" a="1"/>
  <c r="E328" i="8" s="1"/>
  <c r="F328" i="8" a="1"/>
  <c r="F328" i="8" s="1"/>
  <c r="G328" i="8" a="1"/>
  <c r="G328" i="8" s="1"/>
  <c r="D398" i="8" a="1"/>
  <c r="D398" i="8" s="1"/>
  <c r="E398" i="8" a="1"/>
  <c r="E398" i="8" s="1"/>
  <c r="F398" i="8" a="1"/>
  <c r="F398" i="8" s="1"/>
  <c r="G398" i="8" a="1"/>
  <c r="G398" i="8" s="1"/>
  <c r="D432" i="8" a="1"/>
  <c r="D432" i="8" s="1"/>
  <c r="E432" i="8" a="1"/>
  <c r="E432" i="8" s="1"/>
  <c r="F432" i="8" a="1"/>
  <c r="F432" i="8" s="1"/>
  <c r="G432" i="8" a="1"/>
  <c r="G432" i="8" s="1"/>
  <c r="D551" i="8" a="1"/>
  <c r="D551" i="8" s="1"/>
  <c r="E551" i="8" a="1"/>
  <c r="E551" i="8" s="1"/>
  <c r="F551" i="8" a="1"/>
  <c r="F551" i="8" s="1"/>
  <c r="G551" i="8" a="1"/>
  <c r="G551" i="8" s="1"/>
  <c r="D555" i="8" a="1"/>
  <c r="D555" i="8" s="1"/>
  <c r="E555" i="8" a="1"/>
  <c r="E555" i="8" s="1"/>
  <c r="F555" i="8" a="1"/>
  <c r="F555" i="8" s="1"/>
  <c r="G555" i="8" a="1"/>
  <c r="G555" i="8" s="1"/>
  <c r="AE365" i="8"/>
  <c r="U365" i="8"/>
  <c r="AE558" i="8"/>
  <c r="U558" i="8"/>
  <c r="D690" i="8" a="1"/>
  <c r="D690" i="8" s="1"/>
  <c r="E690" i="8" a="1"/>
  <c r="E690" i="8" s="1"/>
  <c r="F690" i="8" a="1"/>
  <c r="F690" i="8" s="1"/>
  <c r="G690" i="8" a="1"/>
  <c r="G690" i="8" s="1"/>
  <c r="AE616" i="8"/>
  <c r="U616" i="8"/>
  <c r="D676" i="8" a="1"/>
  <c r="D676" i="8" s="1"/>
  <c r="E676" i="8" a="1"/>
  <c r="E676" i="8" s="1"/>
  <c r="F676" i="8" a="1"/>
  <c r="F676" i="8" s="1"/>
  <c r="G676" i="8" a="1"/>
  <c r="G676" i="8" s="1"/>
  <c r="AE652" i="8"/>
  <c r="U652" i="8"/>
  <c r="D686" i="8" a="1"/>
  <c r="D686" i="8" s="1"/>
  <c r="E686" i="8" a="1"/>
  <c r="E686" i="8" s="1"/>
  <c r="F686" i="8" a="1"/>
  <c r="F686" i="8" s="1"/>
  <c r="G686" i="8" a="1"/>
  <c r="G686" i="8" s="1"/>
  <c r="D695" i="8" a="1"/>
  <c r="D695" i="8" s="1"/>
  <c r="E695" i="8" a="1"/>
  <c r="E695" i="8" s="1"/>
  <c r="F695" i="8" a="1"/>
  <c r="F695" i="8" s="1"/>
  <c r="G695" i="8" a="1"/>
  <c r="G695" i="8" s="1"/>
  <c r="D717" i="8" a="1"/>
  <c r="D717" i="8" s="1"/>
  <c r="E717" i="8" a="1"/>
  <c r="E717" i="8" s="1"/>
  <c r="F717" i="8" a="1"/>
  <c r="F717" i="8" s="1"/>
  <c r="G717" i="8" a="1"/>
  <c r="G717" i="8" s="1"/>
  <c r="D725" i="8" a="1"/>
  <c r="D725" i="8" s="1"/>
  <c r="T725" i="8" s="1"/>
  <c r="E725" i="8" a="1"/>
  <c r="E725" i="8" s="1"/>
  <c r="F725" i="8" a="1"/>
  <c r="F725" i="8" s="1"/>
  <c r="G725" i="8" a="1"/>
  <c r="G725" i="8" s="1"/>
  <c r="D571" i="8" a="1"/>
  <c r="D571" i="8" s="1"/>
  <c r="E571" i="8" a="1"/>
  <c r="E571" i="8" s="1"/>
  <c r="F571" i="8" a="1"/>
  <c r="F571" i="8" s="1"/>
  <c r="G571" i="8" a="1"/>
  <c r="G571" i="8" s="1"/>
  <c r="D719" i="8" a="1"/>
  <c r="D719" i="8" s="1"/>
  <c r="E719" i="8" a="1"/>
  <c r="E719" i="8" s="1"/>
  <c r="F719" i="8" a="1"/>
  <c r="F719" i="8" s="1"/>
  <c r="G719" i="8" a="1"/>
  <c r="G719" i="8" s="1"/>
  <c r="AE525" i="8"/>
  <c r="U525" i="8"/>
  <c r="D623" i="8" a="1"/>
  <c r="D623" i="8" s="1"/>
  <c r="E623" i="8" a="1"/>
  <c r="E623" i="8" s="1"/>
  <c r="F623" i="8" a="1"/>
  <c r="F623" i="8" s="1"/>
  <c r="G623" i="8" a="1"/>
  <c r="G623" i="8" s="1"/>
  <c r="D663" i="8" a="1"/>
  <c r="D663" i="8" s="1"/>
  <c r="T663" i="8" s="1"/>
  <c r="D230" i="8" a="1"/>
  <c r="AD586" i="8" l="1"/>
  <c r="AD685" i="8"/>
  <c r="AD672" i="8"/>
  <c r="T686" i="8"/>
  <c r="AD386" i="8"/>
  <c r="T719" i="8"/>
  <c r="AD719" i="8"/>
  <c r="AD686" i="8"/>
  <c r="AD560" i="8"/>
  <c r="AD718" i="8"/>
  <c r="T560" i="8"/>
  <c r="T718" i="8"/>
  <c r="AD695" i="8"/>
  <c r="AD555" i="8"/>
  <c r="AD551" i="8"/>
  <c r="AD432" i="8"/>
  <c r="AD398" i="8"/>
  <c r="AD328" i="8"/>
  <c r="AD705" i="8"/>
  <c r="AD725" i="8"/>
  <c r="AD676" i="8"/>
  <c r="AD623" i="8"/>
  <c r="T623" i="8"/>
  <c r="T571" i="8"/>
  <c r="AD571" i="8"/>
  <c r="T690" i="8"/>
  <c r="AD690" i="8"/>
  <c r="T555" i="8"/>
  <c r="T551" i="8"/>
  <c r="T432" i="8"/>
  <c r="T398" i="8"/>
  <c r="T328" i="8"/>
  <c r="T705" i="8"/>
  <c r="AD717" i="8"/>
  <c r="T717" i="8"/>
  <c r="U705" i="8"/>
  <c r="AE705" i="8"/>
  <c r="T685" i="8"/>
  <c r="T672" i="8"/>
  <c r="T695" i="8"/>
  <c r="T676" i="8"/>
  <c r="D230" i="8"/>
  <c r="E230" i="8" a="1"/>
  <c r="E230" i="8" s="1"/>
  <c r="F230" i="8" a="1"/>
  <c r="F230" i="8" s="1"/>
  <c r="G230" i="8" a="1"/>
  <c r="G230" i="8" s="1"/>
  <c r="T230" i="8"/>
  <c r="D298" i="8" a="1"/>
  <c r="D298" i="8" s="1"/>
  <c r="E298" i="8" a="1"/>
  <c r="E298" i="8" s="1"/>
  <c r="F298" i="8" a="1"/>
  <c r="F298" i="8" s="1"/>
  <c r="G298" i="8" a="1"/>
  <c r="G298" i="8" s="1"/>
  <c r="D497" i="8" a="1"/>
  <c r="D497" i="8" s="1"/>
  <c r="E497" i="8" a="1"/>
  <c r="E497" i="8" s="1"/>
  <c r="F497" i="8" a="1"/>
  <c r="F497" i="8" s="1"/>
  <c r="G497" i="8" a="1"/>
  <c r="G497" i="8" s="1"/>
  <c r="AE517" i="8"/>
  <c r="U517" i="8"/>
  <c r="D619" i="8" a="1"/>
  <c r="D619" i="8" s="1"/>
  <c r="E619" i="8" a="1"/>
  <c r="E619" i="8" s="1"/>
  <c r="F619" i="8" a="1"/>
  <c r="F619" i="8" s="1"/>
  <c r="G619" i="8" a="1"/>
  <c r="G619" i="8" s="1"/>
  <c r="AF677" i="8"/>
  <c r="V677" i="8"/>
  <c r="D527" i="8" a="1"/>
  <c r="D527" i="8" s="1"/>
  <c r="E527" i="8" a="1"/>
  <c r="E527" i="8" s="1"/>
  <c r="F527" i="8" a="1"/>
  <c r="F527" i="8" s="1"/>
  <c r="G527" i="8" a="1"/>
  <c r="G527" i="8" s="1"/>
  <c r="D671" i="8" a="1"/>
  <c r="D671" i="8" s="1"/>
  <c r="E671" i="8" a="1"/>
  <c r="E671" i="8" s="1"/>
  <c r="F671" i="8" a="1"/>
  <c r="F671" i="8" s="1"/>
  <c r="G671" i="8" a="1"/>
  <c r="G671" i="8" s="1"/>
  <c r="AE675" i="8"/>
  <c r="U675" i="8"/>
  <c r="D692" i="8" a="1"/>
  <c r="D692" i="8" s="1"/>
  <c r="E692" i="8" a="1"/>
  <c r="E692" i="8" s="1"/>
  <c r="F692" i="8" a="1"/>
  <c r="F692" i="8" s="1"/>
  <c r="G692" i="8" a="1"/>
  <c r="G692" i="8" s="1"/>
  <c r="D680" i="8" a="1"/>
  <c r="D680" i="8" s="1"/>
  <c r="E680" i="8" a="1"/>
  <c r="E680" i="8" s="1"/>
  <c r="F680" i="8" a="1"/>
  <c r="F680" i="8" s="1"/>
  <c r="G680" i="8" a="1"/>
  <c r="G680" i="8" s="1"/>
  <c r="AF705" i="8"/>
  <c r="V705" i="8"/>
  <c r="AE713" i="8"/>
  <c r="U713" i="8"/>
  <c r="AE708" i="8"/>
  <c r="U708" i="8"/>
  <c r="AE728" i="8"/>
  <c r="U728" i="8"/>
  <c r="D657" i="8" a="1"/>
  <c r="D657" i="8" s="1"/>
  <c r="E657" i="8" a="1"/>
  <c r="E657" i="8" s="1"/>
  <c r="F657" i="8" a="1"/>
  <c r="F657" i="8" s="1"/>
  <c r="G657" i="8" a="1"/>
  <c r="G657" i="8" s="1"/>
  <c r="AE725" i="8"/>
  <c r="U725" i="8"/>
  <c r="D581" i="8" a="1"/>
  <c r="D581" i="8" s="1"/>
  <c r="E581" i="8" a="1"/>
  <c r="E581" i="8" s="1"/>
  <c r="F581" i="8" a="1"/>
  <c r="F581" i="8" s="1"/>
  <c r="G581" i="8" a="1"/>
  <c r="G581" i="8" s="1"/>
  <c r="W720" i="8"/>
  <c r="V403" i="8"/>
  <c r="AF403" i="8"/>
  <c r="W403" i="8"/>
  <c r="D683" i="8" a="1"/>
  <c r="D683" i="8" s="1"/>
  <c r="E683" i="8" a="1"/>
  <c r="E683" i="8" s="1"/>
  <c r="F683" i="8" a="1"/>
  <c r="F683" i="8" s="1"/>
  <c r="G683" i="8" a="1"/>
  <c r="G683" i="8" s="1"/>
  <c r="D483" i="8" a="1"/>
  <c r="T671" i="8" l="1"/>
  <c r="AD298" i="8"/>
  <c r="AD680" i="8"/>
  <c r="AD230" i="8"/>
  <c r="AD671" i="8"/>
  <c r="W683" i="8"/>
  <c r="U683" i="8"/>
  <c r="AE683" i="8"/>
  <c r="V683" i="8"/>
  <c r="AF683" i="8"/>
  <c r="T683" i="8"/>
  <c r="T680" i="8"/>
  <c r="AD581" i="8"/>
  <c r="AD657" i="8"/>
  <c r="AD692" i="8"/>
  <c r="T692" i="8"/>
  <c r="AD527" i="8"/>
  <c r="T527" i="8"/>
  <c r="AD497" i="8"/>
  <c r="T497" i="8"/>
  <c r="T298" i="8"/>
  <c r="AD619" i="8"/>
  <c r="T619" i="8"/>
  <c r="AD683" i="8"/>
  <c r="T581" i="8"/>
  <c r="T657" i="8"/>
  <c r="D483" i="8"/>
  <c r="T483" i="8" s="1"/>
  <c r="E483" i="8" a="1"/>
  <c r="E483" i="8" s="1"/>
  <c r="F483" i="8" a="1"/>
  <c r="F483" i="8" s="1"/>
  <c r="G483" i="8" a="1"/>
  <c r="G483" i="8" s="1"/>
  <c r="D621" i="8" a="1"/>
  <c r="AD483" i="8" l="1"/>
  <c r="AE483" i="8"/>
  <c r="U483" i="8"/>
  <c r="V483" i="8"/>
  <c r="AF483" i="8"/>
  <c r="W483" i="8"/>
  <c r="D621" i="8"/>
  <c r="T621" i="8" s="1"/>
  <c r="E621" i="8" a="1"/>
  <c r="E621" i="8" s="1"/>
  <c r="F621" i="8" a="1"/>
  <c r="F621" i="8" s="1"/>
  <c r="G621" i="8" a="1"/>
  <c r="G621" i="8" s="1"/>
  <c r="U311" i="8"/>
  <c r="V311" i="8"/>
  <c r="AF311" i="8"/>
  <c r="W311" i="8"/>
  <c r="AE311" i="8"/>
  <c r="D537" i="8" a="1"/>
  <c r="AD621" i="8" l="1"/>
  <c r="W621" i="8"/>
  <c r="U621" i="8"/>
  <c r="AC621" i="8"/>
  <c r="AE621" i="8"/>
  <c r="AF621" i="8"/>
  <c r="V621" i="8"/>
  <c r="D537" i="8"/>
  <c r="T537" i="8" s="1"/>
  <c r="E537" i="8" a="1"/>
  <c r="E537" i="8" s="1"/>
  <c r="F537" i="8" a="1"/>
  <c r="F537" i="8" s="1"/>
  <c r="G537" i="8" a="1"/>
  <c r="G537" i="8" s="1"/>
  <c r="U716" i="8"/>
  <c r="AE716" i="8"/>
  <c r="V716" i="8"/>
  <c r="W716" i="8"/>
  <c r="AF716" i="8"/>
  <c r="U340" i="8"/>
  <c r="AE340" i="8"/>
  <c r="V340" i="8"/>
  <c r="W340" i="8"/>
  <c r="AF340" i="8"/>
  <c r="D474" i="8" a="1"/>
  <c r="V537" i="8" l="1"/>
  <c r="AF537" i="8"/>
  <c r="W537" i="8"/>
  <c r="AE537" i="8"/>
  <c r="AD537" i="8"/>
  <c r="U537" i="8"/>
  <c r="D474" i="8"/>
  <c r="T474" i="8" s="1"/>
  <c r="E474" i="8" a="1"/>
  <c r="E474" i="8" s="1"/>
  <c r="F474" i="8" a="1"/>
  <c r="F474" i="8" s="1"/>
  <c r="G474" i="8" a="1"/>
  <c r="G474" i="8" s="1"/>
  <c r="U181" i="8"/>
  <c r="AE181" i="8"/>
  <c r="V181" i="8"/>
  <c r="AF181" i="8"/>
  <c r="W181" i="8"/>
  <c r="D324" i="8" a="1"/>
  <c r="W474" i="8" l="1"/>
  <c r="AD474" i="8"/>
  <c r="AE474" i="8"/>
  <c r="U474" i="8"/>
  <c r="V474" i="8"/>
  <c r="AF474" i="8"/>
  <c r="D324" i="8"/>
  <c r="T324" i="8" s="1"/>
  <c r="E324" i="8" a="1"/>
  <c r="E324" i="8" s="1"/>
  <c r="F324" i="8" a="1"/>
  <c r="F324" i="8" s="1"/>
  <c r="G324" i="8" a="1"/>
  <c r="G324" i="8" s="1"/>
  <c r="U168" i="8"/>
  <c r="AE168" i="8"/>
  <c r="V168" i="8"/>
  <c r="W168" i="8"/>
  <c r="AF168" i="8"/>
  <c r="V226" i="8"/>
  <c r="AF226" i="8"/>
  <c r="W226" i="8"/>
  <c r="U684" i="8"/>
  <c r="V684" i="8"/>
  <c r="AF684" i="8"/>
  <c r="W684" i="8"/>
  <c r="AE684" i="8"/>
  <c r="E566" i="8" a="1"/>
  <c r="V324" i="8" l="1"/>
  <c r="AF324" i="8"/>
  <c r="AD324" i="8"/>
  <c r="W324" i="8"/>
  <c r="U324" i="8"/>
  <c r="AE324" i="8"/>
  <c r="E566" i="8"/>
  <c r="U566" i="8" s="1"/>
  <c r="F566" i="8" a="1"/>
  <c r="F566" i="8" s="1"/>
  <c r="G566" i="8" a="1"/>
  <c r="G566" i="8" s="1"/>
  <c r="V484" i="8"/>
  <c r="AF484" i="8"/>
  <c r="W484" i="8"/>
  <c r="U609" i="8"/>
  <c r="AE609" i="8"/>
  <c r="V609" i="8"/>
  <c r="AF609" i="8"/>
  <c r="W609" i="8"/>
  <c r="D371" i="8" a="1"/>
  <c r="AE566" i="8" l="1"/>
  <c r="V566" i="8"/>
  <c r="AF566" i="8"/>
  <c r="AD566" i="8"/>
  <c r="W566" i="8"/>
  <c r="D371" i="8"/>
  <c r="T371" i="8" s="1"/>
  <c r="E371" i="8" a="1"/>
  <c r="E371" i="8" s="1"/>
  <c r="F371" i="8" a="1"/>
  <c r="F371" i="8" s="1"/>
  <c r="G371" i="8" a="1"/>
  <c r="G371" i="8" s="1"/>
  <c r="D585" i="8" a="1"/>
  <c r="V371" i="8" l="1"/>
  <c r="AD371" i="8"/>
  <c r="U371" i="8"/>
  <c r="AE371" i="8"/>
  <c r="AF371" i="8"/>
  <c r="W371" i="8"/>
  <c r="D585" i="8"/>
  <c r="T585" i="8" s="1"/>
  <c r="E585" i="8" a="1"/>
  <c r="E585" i="8" s="1"/>
  <c r="F585" i="8" a="1"/>
  <c r="F585" i="8" s="1"/>
  <c r="G585" i="8" a="1"/>
  <c r="G585" i="8" s="1"/>
  <c r="W201" i="8"/>
  <c r="V674" i="8"/>
  <c r="AF674" i="8"/>
  <c r="W674" i="8"/>
  <c r="D597" i="8" a="1"/>
  <c r="AD585" i="8" l="1"/>
  <c r="AE585" i="8"/>
  <c r="U585" i="8"/>
  <c r="AC585" i="8"/>
  <c r="V585" i="8"/>
  <c r="AB585" i="8"/>
  <c r="AF585" i="8"/>
  <c r="W585" i="8"/>
  <c r="D597" i="8"/>
  <c r="T597" i="8" s="1"/>
  <c r="E597" i="8" a="1"/>
  <c r="AG585" i="8" l="1"/>
  <c r="E597" i="8"/>
  <c r="U597" i="8" s="1"/>
  <c r="F597" i="8" a="1"/>
  <c r="F597" i="8" s="1"/>
  <c r="G597" i="8" a="1"/>
  <c r="G597" i="8" s="1"/>
  <c r="U515" i="8"/>
  <c r="AE515" i="8"/>
  <c r="V515" i="8"/>
  <c r="AF515" i="8"/>
  <c r="W515" i="8"/>
  <c r="U712" i="8"/>
  <c r="AE712" i="8"/>
  <c r="V712" i="8"/>
  <c r="AF712" i="8"/>
  <c r="W712" i="8"/>
  <c r="AB712" i="8"/>
  <c r="AC712" i="8"/>
  <c r="D278" i="8" a="1"/>
  <c r="AD597" i="8" l="1"/>
  <c r="AE597" i="8"/>
  <c r="V597" i="8"/>
  <c r="AB597" i="8"/>
  <c r="AF597" i="8"/>
  <c r="AC597" i="8"/>
  <c r="W597" i="8"/>
  <c r="AG712" i="8"/>
  <c r="D278" i="8"/>
  <c r="T278" i="8" s="1"/>
  <c r="E278" i="8" a="1"/>
  <c r="AG597" i="8" l="1"/>
  <c r="E278" i="8"/>
  <c r="U278" i="8" s="1"/>
  <c r="F278" i="8" a="1"/>
  <c r="F278" i="8" s="1"/>
  <c r="G278" i="8" a="1"/>
  <c r="G278" i="8" s="1"/>
  <c r="D156" i="8" a="1"/>
  <c r="AD278" i="8" l="1"/>
  <c r="W278" i="8"/>
  <c r="AE278" i="8"/>
  <c r="V278" i="8"/>
  <c r="AF278" i="8"/>
  <c r="D156" i="8"/>
  <c r="T156" i="8" s="1"/>
  <c r="E156" i="8" a="1"/>
  <c r="E156" i="8" s="1"/>
  <c r="F156" i="8" a="1"/>
  <c r="F156" i="8" s="1"/>
  <c r="G156" i="8" a="1"/>
  <c r="G156" i="8" s="1"/>
  <c r="D661" i="8" a="1"/>
  <c r="AD156" i="8" l="1"/>
  <c r="U156" i="8"/>
  <c r="V156" i="8"/>
  <c r="AC156" i="8"/>
  <c r="AE156" i="8"/>
  <c r="AB156" i="8"/>
  <c r="AF156" i="8"/>
  <c r="W156" i="8"/>
  <c r="D661" i="8"/>
  <c r="T661" i="8" s="1"/>
  <c r="E661" i="8" a="1"/>
  <c r="AG156" i="8" l="1"/>
  <c r="E661" i="8"/>
  <c r="U661" i="8" s="1"/>
  <c r="F661" i="8" a="1"/>
  <c r="F661" i="8" s="1"/>
  <c r="G661" i="8" a="1"/>
  <c r="G661" i="8" s="1"/>
  <c r="D258" i="8" a="1"/>
  <c r="V661" i="8" l="1"/>
  <c r="AE661" i="8"/>
  <c r="AD661" i="8"/>
  <c r="AF661" i="8"/>
  <c r="W661" i="8"/>
  <c r="D258" i="8"/>
  <c r="T258" i="8" s="1"/>
  <c r="E258" i="8" a="1"/>
  <c r="E258" i="8" s="1"/>
  <c r="F258" i="8" a="1"/>
  <c r="F258" i="8" s="1"/>
  <c r="G258" i="8" a="1"/>
  <c r="G258" i="8" s="1"/>
  <c r="D213" i="8" a="1"/>
  <c r="AD258" i="8" l="1"/>
  <c r="W258" i="8"/>
  <c r="U258" i="8"/>
  <c r="V258" i="8"/>
  <c r="AE258" i="8"/>
  <c r="AF258" i="8"/>
  <c r="D213" i="8"/>
  <c r="T213" i="8" s="1"/>
  <c r="E213" i="8" a="1"/>
  <c r="E213" i="8" s="1"/>
  <c r="F213" i="8" a="1"/>
  <c r="F213" i="8" s="1"/>
  <c r="G213" i="8" a="1"/>
  <c r="G213" i="8" s="1"/>
  <c r="U489" i="8"/>
  <c r="AE489" i="8"/>
  <c r="V489" i="8"/>
  <c r="W489" i="8"/>
  <c r="AF489" i="8"/>
  <c r="D423" i="8" a="1"/>
  <c r="AD213" i="8" l="1"/>
  <c r="U213" i="8"/>
  <c r="V213" i="8"/>
  <c r="W213" i="8"/>
  <c r="AC213" i="8"/>
  <c r="AE213" i="8"/>
  <c r="AB213" i="8"/>
  <c r="AF213" i="8"/>
  <c r="D423" i="8"/>
  <c r="T423" i="8" s="1"/>
  <c r="E423" i="8" a="1"/>
  <c r="AG213" i="8" l="1"/>
  <c r="E423" i="8"/>
  <c r="U423" i="8" s="1"/>
  <c r="F423" i="8" a="1"/>
  <c r="F423" i="8" s="1"/>
  <c r="G423" i="8" a="1"/>
  <c r="G423" i="8" s="1"/>
  <c r="U363" i="8"/>
  <c r="AE363" i="8"/>
  <c r="V363" i="8"/>
  <c r="W363" i="8"/>
  <c r="AF363" i="8"/>
  <c r="D189" i="8" a="1"/>
  <c r="AD423" i="8" l="1"/>
  <c r="V423" i="8"/>
  <c r="AC423" i="8"/>
  <c r="AE423" i="8"/>
  <c r="AB423" i="8"/>
  <c r="AF423" i="8"/>
  <c r="W423" i="8"/>
  <c r="D189" i="8"/>
  <c r="T189" i="8" s="1"/>
  <c r="E189" i="8" a="1"/>
  <c r="AG423" i="8" l="1"/>
  <c r="E189" i="8"/>
  <c r="U189" i="8" s="1"/>
  <c r="F189" i="8" a="1"/>
  <c r="F189" i="8" s="1"/>
  <c r="G189" i="8" a="1"/>
  <c r="G189" i="8" s="1"/>
  <c r="V384" i="8"/>
  <c r="AF384" i="8"/>
  <c r="W384" i="8"/>
  <c r="D610" i="8" a="1"/>
  <c r="AD189" i="8" l="1"/>
  <c r="AE189" i="8"/>
  <c r="V189" i="8"/>
  <c r="AF189" i="8"/>
  <c r="W189" i="8"/>
  <c r="D610" i="8"/>
  <c r="T610" i="8" s="1"/>
  <c r="E610" i="8" a="1"/>
  <c r="E610" i="8" s="1"/>
  <c r="F610" i="8" a="1"/>
  <c r="F610" i="8" s="1"/>
  <c r="G610" i="8" a="1"/>
  <c r="G610" i="8" s="1"/>
  <c r="V564" i="8"/>
  <c r="AF564" i="8"/>
  <c r="W564" i="8"/>
  <c r="AC564" i="8"/>
  <c r="D700" i="8" a="1"/>
  <c r="AD610" i="8" l="1"/>
  <c r="U610" i="8"/>
  <c r="AE610" i="8"/>
  <c r="AC610" i="8"/>
  <c r="V610" i="8"/>
  <c r="AF610" i="8"/>
  <c r="W610" i="8"/>
  <c r="D700" i="8"/>
  <c r="T700" i="8" s="1"/>
  <c r="E700" i="8" a="1"/>
  <c r="E700" i="8" s="1"/>
  <c r="F700" i="8" a="1"/>
  <c r="F700" i="8" s="1"/>
  <c r="G700" i="8" a="1"/>
  <c r="G700" i="8" s="1"/>
  <c r="U512" i="8"/>
  <c r="AE512" i="8"/>
  <c r="V512" i="8"/>
  <c r="W512" i="8"/>
  <c r="AF512" i="8"/>
  <c r="E206" i="8" a="1"/>
  <c r="V700" i="8" l="1"/>
  <c r="AD700" i="8"/>
  <c r="W700" i="8"/>
  <c r="U700" i="8"/>
  <c r="AE700" i="8"/>
  <c r="AF700" i="8"/>
  <c r="E206" i="8"/>
  <c r="U206" i="8" s="1"/>
  <c r="F206" i="8" a="1"/>
  <c r="F206" i="8" s="1"/>
  <c r="G206" i="8" a="1"/>
  <c r="G206" i="8" s="1"/>
  <c r="D561" i="8" a="1"/>
  <c r="AE206" i="8" l="1"/>
  <c r="W206" i="8"/>
  <c r="V206" i="8"/>
  <c r="AF206" i="8"/>
  <c r="AD206" i="8"/>
  <c r="D561" i="8"/>
  <c r="T561" i="8" s="1"/>
  <c r="E561" i="8" a="1"/>
  <c r="E561" i="8" s="1"/>
  <c r="F561" i="8" a="1"/>
  <c r="F561" i="8" s="1"/>
  <c r="G561" i="8" a="1"/>
  <c r="G561" i="8" s="1"/>
  <c r="V224" i="8"/>
  <c r="AF224" i="8"/>
  <c r="W224" i="8"/>
  <c r="U427" i="8"/>
  <c r="AE427" i="8"/>
  <c r="V427" i="8"/>
  <c r="AF427" i="8"/>
  <c r="W427" i="8"/>
  <c r="V273" i="8"/>
  <c r="AF273" i="8"/>
  <c r="W273" i="8"/>
  <c r="D236" i="8" a="1"/>
  <c r="AF561" i="8" l="1"/>
  <c r="V561" i="8"/>
  <c r="AD561" i="8"/>
  <c r="W561" i="8"/>
  <c r="U561" i="8"/>
  <c r="AE561" i="8"/>
  <c r="D236" i="8"/>
  <c r="T236" i="8" s="1"/>
  <c r="E236" i="8" a="1"/>
  <c r="E236" i="8" s="1"/>
  <c r="F236" i="8" a="1"/>
  <c r="F236" i="8" s="1"/>
  <c r="G236" i="8" a="1"/>
  <c r="G236" i="8" s="1"/>
  <c r="D440" i="8" a="1"/>
  <c r="V236" i="8" l="1"/>
  <c r="AD236" i="8"/>
  <c r="W236" i="8"/>
  <c r="U236" i="8"/>
  <c r="AE236" i="8"/>
  <c r="AF236" i="8"/>
  <c r="D440" i="8"/>
  <c r="T440" i="8" s="1"/>
  <c r="E440" i="8" a="1"/>
  <c r="E440" i="8" s="1"/>
  <c r="F440" i="8" a="1"/>
  <c r="F440" i="8" s="1"/>
  <c r="G440" i="8" a="1"/>
  <c r="G440" i="8" s="1"/>
  <c r="W312" i="8"/>
  <c r="W611" i="8"/>
  <c r="D706" i="8" a="1"/>
  <c r="AD440" i="8" l="1"/>
  <c r="W440" i="8"/>
  <c r="AE440" i="8"/>
  <c r="U440" i="8"/>
  <c r="V440" i="8"/>
  <c r="AF440" i="8"/>
  <c r="D706" i="8"/>
  <c r="T706" i="8" s="1"/>
  <c r="E706" i="8" a="1"/>
  <c r="E706" i="8" s="1"/>
  <c r="F706" i="8" a="1"/>
  <c r="F706" i="8" s="1"/>
  <c r="G706" i="8" a="1"/>
  <c r="G706" i="8" s="1"/>
  <c r="U571" i="8"/>
  <c r="AE571" i="8"/>
  <c r="V571" i="8"/>
  <c r="AF571" i="8"/>
  <c r="W571" i="8"/>
  <c r="D666" i="8" a="1"/>
  <c r="W706" i="8" l="1"/>
  <c r="AD706" i="8"/>
  <c r="AE706" i="8"/>
  <c r="U706" i="8"/>
  <c r="AF706" i="8"/>
  <c r="V706" i="8"/>
  <c r="D666" i="8"/>
  <c r="T666" i="8" s="1"/>
  <c r="E666" i="8" a="1"/>
  <c r="E666" i="8" s="1"/>
  <c r="F666" i="8" a="1"/>
  <c r="F666" i="8" s="1"/>
  <c r="G666" i="8" a="1"/>
  <c r="G666" i="8" s="1"/>
  <c r="D631" i="8" a="1"/>
  <c r="D631" i="8" s="1"/>
  <c r="E631" i="8" a="1"/>
  <c r="E631" i="8" s="1"/>
  <c r="F631" i="8" a="1"/>
  <c r="F631" i="8" s="1"/>
  <c r="G631" i="8" a="1"/>
  <c r="G631" i="8" s="1"/>
  <c r="D307" i="8" a="1"/>
  <c r="W631" i="8" l="1"/>
  <c r="U631" i="8"/>
  <c r="AE631" i="8"/>
  <c r="AF631" i="8"/>
  <c r="V631" i="8"/>
  <c r="T631" i="8"/>
  <c r="AC631" i="8"/>
  <c r="AB631" i="8"/>
  <c r="AD631" i="8"/>
  <c r="AD666" i="8"/>
  <c r="W666" i="8"/>
  <c r="AE666" i="8"/>
  <c r="U666" i="8"/>
  <c r="V666" i="8"/>
  <c r="AF666" i="8"/>
  <c r="D307" i="8"/>
  <c r="T307" i="8" s="1"/>
  <c r="E307" i="8" a="1"/>
  <c r="E307" i="8" s="1"/>
  <c r="F307" i="8" a="1"/>
  <c r="F307" i="8" s="1"/>
  <c r="G307" i="8" a="1"/>
  <c r="G307" i="8" s="1"/>
  <c r="D315" i="8" a="1"/>
  <c r="D315" i="8" s="1"/>
  <c r="E315" i="8" a="1"/>
  <c r="E315" i="8" s="1"/>
  <c r="F315" i="8" a="1"/>
  <c r="F315" i="8" s="1"/>
  <c r="G315" i="8" a="1"/>
  <c r="G315" i="8" s="1"/>
  <c r="V362" i="8"/>
  <c r="AF362" i="8"/>
  <c r="W362" i="8"/>
  <c r="D166" i="8" a="1"/>
  <c r="AG631" i="8" l="1"/>
  <c r="W315" i="8"/>
  <c r="AE315" i="8"/>
  <c r="U315" i="8"/>
  <c r="V307" i="8"/>
  <c r="AF307" i="8"/>
  <c r="V315" i="8"/>
  <c r="AF315" i="8"/>
  <c r="T315" i="8"/>
  <c r="AC315" i="8"/>
  <c r="AD315" i="8"/>
  <c r="AB315" i="8"/>
  <c r="W307" i="8"/>
  <c r="AE307" i="8"/>
  <c r="AD307" i="8"/>
  <c r="U307" i="8"/>
  <c r="D166" i="8"/>
  <c r="T166" i="8" s="1"/>
  <c r="E166" i="8" a="1"/>
  <c r="E166" i="8" s="1"/>
  <c r="F166" i="8" a="1"/>
  <c r="F166" i="8" s="1"/>
  <c r="G166" i="8" a="1"/>
  <c r="G166" i="8" s="1"/>
  <c r="D338" i="8" a="1"/>
  <c r="AG315" i="8" l="1"/>
  <c r="AD166" i="8"/>
  <c r="U166" i="8"/>
  <c r="AE166" i="8"/>
  <c r="V166" i="8"/>
  <c r="AC166" i="8"/>
  <c r="AF166" i="8"/>
  <c r="W166" i="8"/>
  <c r="D338" i="8"/>
  <c r="T338" i="8" s="1"/>
  <c r="E338" i="8" a="1"/>
  <c r="E338" i="8" s="1"/>
  <c r="F338" i="8" a="1"/>
  <c r="F338" i="8" s="1"/>
  <c r="G338" i="8" a="1"/>
  <c r="G338" i="8" s="1"/>
  <c r="W186" i="8"/>
  <c r="U654" i="8"/>
  <c r="AE654" i="8"/>
  <c r="V654" i="8"/>
  <c r="W654" i="8"/>
  <c r="AF654" i="8"/>
  <c r="D565" i="8" a="1"/>
  <c r="AD338" i="8" l="1"/>
  <c r="AE338" i="8"/>
  <c r="U338" i="8"/>
  <c r="V338" i="8"/>
  <c r="AF338" i="8"/>
  <c r="W338" i="8"/>
  <c r="D565" i="8"/>
  <c r="T565" i="8" s="1"/>
  <c r="E565" i="8" a="1"/>
  <c r="E565" i="8" l="1"/>
  <c r="U565" i="8" s="1"/>
  <c r="F565" i="8" a="1"/>
  <c r="F565" i="8" s="1"/>
  <c r="G565" i="8" a="1"/>
  <c r="G565" i="8" s="1"/>
  <c r="D343" i="8" a="1"/>
  <c r="AE565" i="8" l="1"/>
  <c r="V565" i="8"/>
  <c r="AF565" i="8"/>
  <c r="AD565" i="8"/>
  <c r="W565" i="8"/>
  <c r="D343" i="8"/>
  <c r="T343" i="8" s="1"/>
  <c r="E343" i="8" a="1"/>
  <c r="E343" i="8" s="1"/>
  <c r="F343" i="8" a="1"/>
  <c r="F343" i="8" s="1"/>
  <c r="G343" i="8" a="1"/>
  <c r="G343" i="8" s="1"/>
  <c r="D529" i="8" a="1"/>
  <c r="AD343" i="8" l="1"/>
  <c r="U343" i="8"/>
  <c r="V343" i="8"/>
  <c r="AE343" i="8"/>
  <c r="AC343" i="8"/>
  <c r="AF343" i="8"/>
  <c r="W343" i="8"/>
  <c r="D529" i="8"/>
  <c r="T529" i="8" s="1"/>
  <c r="E529" i="8" a="1"/>
  <c r="E529" i="8" s="1"/>
  <c r="F529" i="8" a="1"/>
  <c r="F529" i="8" s="1"/>
  <c r="G529" i="8" a="1"/>
  <c r="G529" i="8" s="1"/>
  <c r="D528" i="8" a="1"/>
  <c r="AD529" i="8" l="1"/>
  <c r="W529" i="8"/>
  <c r="AE529" i="8"/>
  <c r="U529" i="8"/>
  <c r="V529" i="8"/>
  <c r="AF529" i="8"/>
  <c r="D528" i="8"/>
  <c r="T528" i="8" s="1"/>
  <c r="E528" i="8" a="1"/>
  <c r="E528" i="8" s="1"/>
  <c r="F528" i="8" a="1"/>
  <c r="F528" i="8" s="1"/>
  <c r="G528" i="8" a="1"/>
  <c r="G528" i="8" s="1"/>
  <c r="W408" i="8"/>
  <c r="D650" i="8" a="1"/>
  <c r="AD528" i="8" l="1"/>
  <c r="U528" i="8"/>
  <c r="V528" i="8"/>
  <c r="W528" i="8"/>
  <c r="AE528" i="8"/>
  <c r="AF528" i="8"/>
  <c r="D650" i="8"/>
  <c r="T650" i="8" s="1"/>
  <c r="E650" i="8" a="1"/>
  <c r="E650" i="8" s="1"/>
  <c r="F650" i="8" a="1"/>
  <c r="F650" i="8" s="1"/>
  <c r="G650" i="8" a="1"/>
  <c r="G650" i="8" s="1"/>
  <c r="U637" i="8"/>
  <c r="AE637" i="8"/>
  <c r="V637" i="8"/>
  <c r="AF637" i="8"/>
  <c r="W637" i="8"/>
  <c r="D647" i="8" a="1"/>
  <c r="V650" i="8" l="1"/>
  <c r="AD650" i="8"/>
  <c r="W650" i="8"/>
  <c r="U650" i="8"/>
  <c r="AE650" i="8"/>
  <c r="AF650" i="8"/>
  <c r="D647" i="8"/>
  <c r="T647" i="8" s="1"/>
  <c r="E647" i="8" a="1"/>
  <c r="E647" i="8" s="1"/>
  <c r="F647" i="8" a="1"/>
  <c r="F647" i="8" s="1"/>
  <c r="G647" i="8" a="1"/>
  <c r="G647" i="8" s="1"/>
  <c r="E656" i="8" a="1"/>
  <c r="E656" i="8" s="1"/>
  <c r="F656" i="8" a="1"/>
  <c r="F656" i="8" s="1"/>
  <c r="G656" i="8" a="1"/>
  <c r="G656" i="8" s="1"/>
  <c r="V599" i="8"/>
  <c r="AF599" i="8"/>
  <c r="W599" i="8"/>
  <c r="D331" i="8" a="1"/>
  <c r="U656" i="8" l="1"/>
  <c r="V656" i="8"/>
  <c r="AF647" i="8"/>
  <c r="V647" i="8"/>
  <c r="AE656" i="8"/>
  <c r="AF656" i="8"/>
  <c r="W656" i="8"/>
  <c r="AD656" i="8"/>
  <c r="AD647" i="8"/>
  <c r="W647" i="8"/>
  <c r="U647" i="8"/>
  <c r="AE647" i="8"/>
  <c r="D331" i="8"/>
  <c r="T331" i="8" s="1"/>
  <c r="E331" i="8" a="1"/>
  <c r="E331" i="8" s="1"/>
  <c r="F331" i="8" a="1"/>
  <c r="F331" i="8" s="1"/>
  <c r="G331" i="8" a="1"/>
  <c r="G331" i="8" s="1"/>
  <c r="U505" i="8"/>
  <c r="AE505" i="8"/>
  <c r="V505" i="8"/>
  <c r="W505" i="8"/>
  <c r="AF505" i="8"/>
  <c r="D702" i="8" a="1"/>
  <c r="AD331" i="8" l="1"/>
  <c r="U331" i="8"/>
  <c r="AC331" i="8"/>
  <c r="AE331" i="8"/>
  <c r="AB331" i="8"/>
  <c r="AF331" i="8"/>
  <c r="V331" i="8"/>
  <c r="W331" i="8"/>
  <c r="D702" i="8"/>
  <c r="T702" i="8" s="1"/>
  <c r="E702" i="8" a="1"/>
  <c r="E702" i="8" s="1"/>
  <c r="F702" i="8" a="1"/>
  <c r="F702" i="8" s="1"/>
  <c r="G702" i="8" a="1"/>
  <c r="G702" i="8" s="1"/>
  <c r="D498" i="8" a="1"/>
  <c r="D498" i="8" s="1"/>
  <c r="E498" i="8" a="1"/>
  <c r="E498" i="8" s="1"/>
  <c r="F498" i="8" a="1"/>
  <c r="F498" i="8" s="1"/>
  <c r="G498" i="8" a="1"/>
  <c r="G498" i="8" s="1"/>
  <c r="U530" i="8"/>
  <c r="V530" i="8"/>
  <c r="AF530" i="8"/>
  <c r="W530" i="8"/>
  <c r="AE530" i="8"/>
  <c r="U586" i="8"/>
  <c r="V586" i="8"/>
  <c r="AF586" i="8"/>
  <c r="W586" i="8"/>
  <c r="AE586" i="8"/>
  <c r="W431" i="8"/>
  <c r="V421" i="8"/>
  <c r="AF421" i="8"/>
  <c r="W421" i="8"/>
  <c r="AE421" i="8"/>
  <c r="U407" i="8"/>
  <c r="V407" i="8"/>
  <c r="AF407" i="8"/>
  <c r="W407" i="8"/>
  <c r="AE407" i="8"/>
  <c r="U344" i="8"/>
  <c r="AE344" i="8"/>
  <c r="V344" i="8"/>
  <c r="AF344" i="8"/>
  <c r="W344" i="8"/>
  <c r="D380" i="8" a="1"/>
  <c r="AG331" i="8" l="1"/>
  <c r="U498" i="8"/>
  <c r="V498" i="8"/>
  <c r="T498" i="8"/>
  <c r="AF702" i="8"/>
  <c r="V702" i="8"/>
  <c r="AD498" i="8"/>
  <c r="AE498" i="8"/>
  <c r="AD702" i="8"/>
  <c r="W702" i="8"/>
  <c r="U702" i="8"/>
  <c r="AE702" i="8"/>
  <c r="AF498" i="8"/>
  <c r="W498" i="8"/>
  <c r="D380" i="8"/>
  <c r="E380" i="8" a="1"/>
  <c r="E380" i="8" s="1"/>
  <c r="F380" i="8" a="1"/>
  <c r="F380" i="8" s="1"/>
  <c r="G380" i="8" a="1"/>
  <c r="G380" i="8" s="1"/>
  <c r="T380" i="8"/>
  <c r="V558" i="8"/>
  <c r="AF558" i="8"/>
  <c r="W558" i="8"/>
  <c r="U316" i="8"/>
  <c r="AE316" i="8"/>
  <c r="V316" i="8"/>
  <c r="AF316" i="8"/>
  <c r="W316" i="8"/>
  <c r="D372" i="8" a="1"/>
  <c r="AD380" i="8" l="1"/>
  <c r="AE380" i="8"/>
  <c r="U380" i="8"/>
  <c r="D372" i="8"/>
  <c r="T372" i="8" s="1"/>
  <c r="E372" i="8" a="1"/>
  <c r="E372" i="8" s="1"/>
  <c r="F372" i="8" a="1"/>
  <c r="F372" i="8" s="1"/>
  <c r="G372" i="8" a="1"/>
  <c r="G372" i="8" s="1"/>
  <c r="D500" i="8" a="1"/>
  <c r="V372" i="8" l="1"/>
  <c r="AF372" i="8"/>
  <c r="W372" i="8"/>
  <c r="AE372" i="8"/>
  <c r="U372" i="8"/>
  <c r="AD372" i="8"/>
  <c r="D500" i="8"/>
  <c r="T500" i="8" s="1"/>
  <c r="E500" i="8" a="1"/>
  <c r="E500" i="8" s="1"/>
  <c r="F500" i="8" a="1"/>
  <c r="F500" i="8" s="1"/>
  <c r="G500" i="8" a="1"/>
  <c r="G500" i="8" s="1"/>
  <c r="AE275" i="8"/>
  <c r="U275" i="8"/>
  <c r="AF275" i="8"/>
  <c r="V275" i="8"/>
  <c r="D223" i="8" a="1"/>
  <c r="W500" i="8" l="1"/>
  <c r="V500" i="8"/>
  <c r="AF500" i="8"/>
  <c r="AE500" i="8"/>
  <c r="AD500" i="8"/>
  <c r="U500" i="8"/>
  <c r="D223" i="8"/>
  <c r="T223" i="8" s="1"/>
  <c r="E223" i="8" a="1"/>
  <c r="E223" i="8" l="1"/>
  <c r="U223" i="8" s="1"/>
  <c r="F223" i="8" a="1"/>
  <c r="F223" i="8" s="1"/>
  <c r="G223" i="8" a="1"/>
  <c r="G223" i="8" s="1"/>
  <c r="U429" i="8"/>
  <c r="AE429" i="8"/>
  <c r="V429" i="8"/>
  <c r="AF429" i="8"/>
  <c r="W429" i="8"/>
  <c r="D617" i="8" a="1"/>
  <c r="AE223" i="8" l="1"/>
  <c r="V223" i="8"/>
  <c r="AD223" i="8"/>
  <c r="AF223" i="8"/>
  <c r="W223" i="8"/>
  <c r="D617" i="8"/>
  <c r="T617" i="8" s="1"/>
  <c r="E617" i="8" a="1"/>
  <c r="E617" i="8" s="1"/>
  <c r="F617" i="8" a="1"/>
  <c r="F617" i="8" s="1"/>
  <c r="G617" i="8" a="1"/>
  <c r="G617" i="8" s="1"/>
  <c r="U657" i="8"/>
  <c r="AE657" i="8"/>
  <c r="V657" i="8"/>
  <c r="W657" i="8"/>
  <c r="AF657" i="8"/>
  <c r="V494" i="8"/>
  <c r="AF494" i="8"/>
  <c r="W494" i="8"/>
  <c r="D552" i="8" a="1"/>
  <c r="V617" i="8" l="1"/>
  <c r="AF617" i="8"/>
  <c r="W617" i="8"/>
  <c r="AE617" i="8"/>
  <c r="AD617" i="8"/>
  <c r="U617" i="8"/>
  <c r="D552" i="8"/>
  <c r="T552" i="8" s="1"/>
  <c r="E552" i="8" a="1"/>
  <c r="E552" i="8" s="1"/>
  <c r="F552" i="8" a="1"/>
  <c r="F552" i="8" s="1"/>
  <c r="G552" i="8" a="1"/>
  <c r="G552" i="8" s="1"/>
  <c r="D679" i="8" a="1"/>
  <c r="AD552" i="8" l="1"/>
  <c r="W552" i="8"/>
  <c r="U552" i="8"/>
  <c r="AB552" i="8"/>
  <c r="AE552" i="8"/>
  <c r="AC552" i="8"/>
  <c r="AF552" i="8"/>
  <c r="V552" i="8"/>
  <c r="D679" i="8"/>
  <c r="T679" i="8" s="1"/>
  <c r="E679" i="8" a="1"/>
  <c r="E679" i="8" s="1"/>
  <c r="F679" i="8" a="1"/>
  <c r="F679" i="8" s="1"/>
  <c r="G679" i="8" a="1"/>
  <c r="G679" i="8" s="1"/>
  <c r="V520" i="8"/>
  <c r="AF520" i="8"/>
  <c r="W520" i="8"/>
  <c r="D359" i="8" a="1"/>
  <c r="AG552" i="8" l="1"/>
  <c r="AD679" i="8"/>
  <c r="W679" i="8"/>
  <c r="U679" i="8"/>
  <c r="AE679" i="8"/>
  <c r="V679" i="8"/>
  <c r="AF679" i="8"/>
  <c r="D359" i="8"/>
  <c r="T359" i="8" s="1"/>
  <c r="E359" i="8" a="1"/>
  <c r="E359" i="8" s="1"/>
  <c r="F359" i="8" a="1"/>
  <c r="F359" i="8" s="1"/>
  <c r="G359" i="8" a="1"/>
  <c r="G359" i="8" s="1"/>
  <c r="D191" i="8" a="1"/>
  <c r="U359" i="8" l="1"/>
  <c r="AD359" i="8"/>
  <c r="W359" i="8"/>
  <c r="V359" i="8"/>
  <c r="AF359" i="8"/>
  <c r="AE359" i="8"/>
  <c r="D191" i="8"/>
  <c r="T191" i="8" s="1"/>
  <c r="E191" i="8" a="1"/>
  <c r="E191" i="8" s="1"/>
  <c r="F191" i="8" a="1"/>
  <c r="F191" i="8" s="1"/>
  <c r="G191" i="8" a="1"/>
  <c r="G191" i="8" s="1"/>
  <c r="U497" i="8"/>
  <c r="AE497" i="8"/>
  <c r="V497" i="8"/>
  <c r="AF497" i="8"/>
  <c r="W497" i="8"/>
  <c r="D714" i="8" a="1"/>
  <c r="V191" i="8" l="1"/>
  <c r="AF191" i="8"/>
  <c r="W191" i="8"/>
  <c r="AE191" i="8"/>
  <c r="AD191" i="8"/>
  <c r="U191" i="8"/>
  <c r="D714" i="8"/>
  <c r="T714" i="8" s="1"/>
  <c r="E714" i="8" a="1"/>
  <c r="E714" i="8" s="1"/>
  <c r="F714" i="8" a="1"/>
  <c r="F714" i="8" s="1"/>
  <c r="G714" i="8" a="1"/>
  <c r="G714" i="8" s="1"/>
  <c r="U471" i="8"/>
  <c r="AE471" i="8"/>
  <c r="V471" i="8"/>
  <c r="W471" i="8"/>
  <c r="AF471" i="8"/>
  <c r="D229" i="8" a="1"/>
  <c r="AF714" i="8" l="1"/>
  <c r="V714" i="8"/>
  <c r="AD714" i="8"/>
  <c r="W714" i="8"/>
  <c r="U714" i="8"/>
  <c r="AB714" i="8"/>
  <c r="AE714" i="8"/>
  <c r="AC714" i="8"/>
  <c r="D229" i="8"/>
  <c r="T229" i="8" s="1"/>
  <c r="E229" i="8" a="1"/>
  <c r="E229" i="8" s="1"/>
  <c r="F229" i="8" a="1"/>
  <c r="F229" i="8" s="1"/>
  <c r="G229" i="8" a="1"/>
  <c r="G229" i="8" s="1"/>
  <c r="D310" i="8" a="1"/>
  <c r="AD229" i="8" l="1"/>
  <c r="AG714" i="8"/>
  <c r="V229" i="8"/>
  <c r="U229" i="8"/>
  <c r="AE229" i="8"/>
  <c r="AC229" i="8"/>
  <c r="AF229" i="8"/>
  <c r="AB229" i="8"/>
  <c r="W229" i="8"/>
  <c r="D310" i="8"/>
  <c r="T310" i="8" s="1"/>
  <c r="E310" i="8" a="1"/>
  <c r="AG229" i="8" l="1"/>
  <c r="E310" i="8"/>
  <c r="U310" i="8" s="1"/>
  <c r="F310" i="8" a="1"/>
  <c r="F310" i="8" s="1"/>
  <c r="G310" i="8" a="1"/>
  <c r="G310" i="8" s="1"/>
  <c r="D419" i="8" a="1"/>
  <c r="V310" i="8" l="1"/>
  <c r="AF310" i="8"/>
  <c r="AE310" i="8"/>
  <c r="AD310" i="8"/>
  <c r="W310" i="8"/>
  <c r="D419" i="8"/>
  <c r="T419" i="8" s="1"/>
  <c r="E419" i="8" a="1"/>
  <c r="E419" i="8" s="1"/>
  <c r="F419" i="8" a="1"/>
  <c r="F419" i="8" s="1"/>
  <c r="G419" i="8" a="1"/>
  <c r="G419" i="8" s="1"/>
  <c r="W172" i="8"/>
  <c r="E276" i="8" a="1"/>
  <c r="AD419" i="8" l="1"/>
  <c r="W419" i="8"/>
  <c r="AF419" i="8"/>
  <c r="V419" i="8"/>
  <c r="U419" i="8"/>
  <c r="AE419" i="8"/>
  <c r="E276" i="8"/>
  <c r="U276" i="8" s="1"/>
  <c r="F276" i="8" a="1"/>
  <c r="F276" i="8" s="1"/>
  <c r="G276" i="8" a="1"/>
  <c r="G276" i="8" s="1"/>
  <c r="D698" i="8" a="1"/>
  <c r="AF276" i="8" l="1"/>
  <c r="AD276" i="8"/>
  <c r="AE276" i="8"/>
  <c r="V276" i="8"/>
  <c r="W276" i="8"/>
  <c r="D698" i="8"/>
  <c r="T698" i="8" s="1"/>
  <c r="E698" i="8" a="1"/>
  <c r="E698" i="8" s="1"/>
  <c r="F698" i="8" a="1"/>
  <c r="F698" i="8" s="1"/>
  <c r="G698" i="8" a="1"/>
  <c r="G698" i="8" s="1"/>
  <c r="U563" i="8"/>
  <c r="V563" i="8"/>
  <c r="AF563" i="8"/>
  <c r="W563" i="8"/>
  <c r="AE563" i="8"/>
  <c r="U221" i="8"/>
  <c r="AE221" i="8"/>
  <c r="V221" i="8"/>
  <c r="AF221" i="8"/>
  <c r="W221" i="8"/>
  <c r="AF323" i="8"/>
  <c r="V323" i="8"/>
  <c r="AE295" i="8"/>
  <c r="U295" i="8"/>
  <c r="W426" i="8"/>
  <c r="D533" i="8" a="1"/>
  <c r="U698" i="8" l="1"/>
  <c r="AD698" i="8"/>
  <c r="W698" i="8"/>
  <c r="AE698" i="8"/>
  <c r="V698" i="8"/>
  <c r="AF698" i="8"/>
  <c r="D533" i="8"/>
  <c r="T533" i="8" s="1"/>
  <c r="E533" i="8" a="1"/>
  <c r="E533" i="8" s="1"/>
  <c r="F533" i="8" a="1"/>
  <c r="F533" i="8" s="1"/>
  <c r="G533" i="8" a="1"/>
  <c r="G533" i="8" s="1"/>
  <c r="U327" i="8"/>
  <c r="AE327" i="8"/>
  <c r="V327" i="8"/>
  <c r="W327" i="8"/>
  <c r="AF327" i="8"/>
  <c r="D633" i="8" a="1"/>
  <c r="AD533" i="8" l="1"/>
  <c r="U533" i="8"/>
  <c r="AE533" i="8"/>
  <c r="V533" i="8"/>
  <c r="AF533" i="8"/>
  <c r="W533" i="8"/>
  <c r="D633" i="8"/>
  <c r="T633" i="8" s="1"/>
  <c r="E633" i="8" a="1"/>
  <c r="E633" i="8" s="1"/>
  <c r="F633" i="8" a="1"/>
  <c r="F633" i="8" s="1"/>
  <c r="G633" i="8" a="1"/>
  <c r="G633" i="8" s="1"/>
  <c r="U270" i="8"/>
  <c r="AE270" i="8"/>
  <c r="V270" i="8"/>
  <c r="W270" i="8"/>
  <c r="AF270" i="8"/>
  <c r="E630" i="8" a="1"/>
  <c r="AD633" i="8" l="1"/>
  <c r="U633" i="8"/>
  <c r="V633" i="8"/>
  <c r="W633" i="8"/>
  <c r="AE633" i="8"/>
  <c r="AF633" i="8"/>
  <c r="E630" i="8"/>
  <c r="U630" i="8" s="1"/>
  <c r="F630" i="8" a="1"/>
  <c r="F630" i="8" s="1"/>
  <c r="G630" i="8" a="1"/>
  <c r="G630" i="8" s="1"/>
  <c r="V246" i="8"/>
  <c r="AF246" i="8"/>
  <c r="W246" i="8"/>
  <c r="D193" i="8" a="1"/>
  <c r="AE630" i="8" l="1"/>
  <c r="V630" i="8"/>
  <c r="AF630" i="8"/>
  <c r="AD630" i="8"/>
  <c r="W630" i="8"/>
  <c r="D193" i="8"/>
  <c r="T193" i="8" s="1"/>
  <c r="E193" i="8" a="1"/>
  <c r="E193" i="8" s="1"/>
  <c r="F193" i="8" a="1"/>
  <c r="F193" i="8" s="1"/>
  <c r="G193" i="8" a="1"/>
  <c r="G193" i="8" s="1"/>
  <c r="D481" i="8" a="1"/>
  <c r="AD193" i="8" l="1"/>
  <c r="W193" i="8"/>
  <c r="U193" i="8"/>
  <c r="V193" i="8"/>
  <c r="AE193" i="8"/>
  <c r="AF193" i="8"/>
  <c r="D481" i="8"/>
  <c r="T481" i="8" s="1"/>
  <c r="E481" i="8" a="1"/>
  <c r="E481" i="8" s="1"/>
  <c r="F481" i="8" a="1"/>
  <c r="F481" i="8" s="1"/>
  <c r="G481" i="8" a="1"/>
  <c r="G481" i="8" s="1"/>
  <c r="D506" i="8" a="1"/>
  <c r="AD481" i="8" l="1"/>
  <c r="U481" i="8"/>
  <c r="V481" i="8"/>
  <c r="W481" i="8"/>
  <c r="AF481" i="8"/>
  <c r="AE481" i="8"/>
  <c r="D506" i="8"/>
  <c r="T506" i="8" s="1"/>
  <c r="E506" i="8" a="1"/>
  <c r="E506" i="8" s="1"/>
  <c r="F506" i="8" a="1"/>
  <c r="F506" i="8" s="1"/>
  <c r="G506" i="8" a="1"/>
  <c r="G506" i="8" s="1"/>
  <c r="D469" i="8" a="1"/>
  <c r="AD506" i="8" l="1"/>
  <c r="U506" i="8"/>
  <c r="V506" i="8"/>
  <c r="AF506" i="8"/>
  <c r="AE506" i="8"/>
  <c r="W506" i="8"/>
  <c r="D469" i="8"/>
  <c r="T469" i="8" s="1"/>
  <c r="E469" i="8" a="1"/>
  <c r="E469" i="8" s="1"/>
  <c r="F469" i="8" a="1"/>
  <c r="F469" i="8" s="1"/>
  <c r="G469" i="8" a="1"/>
  <c r="G469" i="8" s="1"/>
  <c r="U412" i="8"/>
  <c r="V412" i="8"/>
  <c r="AF412" i="8"/>
  <c r="W412" i="8"/>
  <c r="AE412" i="8"/>
  <c r="W199" i="8"/>
  <c r="E302" i="8" a="1"/>
  <c r="AD469" i="8" l="1"/>
  <c r="U469" i="8"/>
  <c r="AE469" i="8"/>
  <c r="V469" i="8"/>
  <c r="AF469" i="8"/>
  <c r="W469" i="8"/>
  <c r="E302" i="8"/>
  <c r="U302" i="8" s="1"/>
  <c r="F302" i="8" a="1"/>
  <c r="F302" i="8" s="1"/>
  <c r="G302" i="8" a="1"/>
  <c r="G302" i="8" s="1"/>
  <c r="V517" i="8"/>
  <c r="AF517" i="8"/>
  <c r="W517" i="8"/>
  <c r="U692" i="8"/>
  <c r="AE692" i="8"/>
  <c r="V692" i="8"/>
  <c r="W692" i="8"/>
  <c r="AF692" i="8"/>
  <c r="AF295" i="8"/>
  <c r="V295" i="8"/>
  <c r="U177" i="8"/>
  <c r="AE177" i="8"/>
  <c r="V177" i="8"/>
  <c r="AF177" i="8"/>
  <c r="W177" i="8"/>
  <c r="U669" i="8"/>
  <c r="AE669" i="8"/>
  <c r="V669" i="8"/>
  <c r="AF669" i="8"/>
  <c r="W669" i="8"/>
  <c r="U282" i="8"/>
  <c r="AE282" i="8"/>
  <c r="V282" i="8"/>
  <c r="W282" i="8"/>
  <c r="AF282" i="8"/>
  <c r="D263" i="8" a="1"/>
  <c r="AE302" i="8" l="1"/>
  <c r="V302" i="8"/>
  <c r="AF302" i="8"/>
  <c r="AD302" i="8"/>
  <c r="W302" i="8"/>
  <c r="D263" i="8"/>
  <c r="T263" i="8" s="1"/>
  <c r="E263" i="8" a="1"/>
  <c r="E263" i="8" s="1"/>
  <c r="F263" i="8" a="1"/>
  <c r="F263" i="8" s="1"/>
  <c r="G263" i="8" a="1"/>
  <c r="G263" i="8" s="1"/>
  <c r="U194" i="8"/>
  <c r="V194" i="8"/>
  <c r="AF194" i="8"/>
  <c r="W194" i="8"/>
  <c r="AE194" i="8"/>
  <c r="D547" i="8" a="1"/>
  <c r="V263" i="8" l="1"/>
  <c r="AD263" i="8"/>
  <c r="W263" i="8"/>
  <c r="U263" i="8"/>
  <c r="AE263" i="8"/>
  <c r="AF263" i="8"/>
  <c r="D547" i="8"/>
  <c r="T547" i="8" s="1"/>
  <c r="E547" i="8" a="1"/>
  <c r="E547" i="8" s="1"/>
  <c r="F547" i="8" a="1"/>
  <c r="F547" i="8" s="1"/>
  <c r="G547" i="8" a="1"/>
  <c r="G547" i="8" s="1"/>
  <c r="U364" i="8"/>
  <c r="V364" i="8"/>
  <c r="AF364" i="8"/>
  <c r="W364" i="8"/>
  <c r="AE364" i="8"/>
  <c r="AF293" i="8"/>
  <c r="V293" i="8"/>
  <c r="AE636" i="8"/>
  <c r="U636" i="8"/>
  <c r="AE671" i="8"/>
  <c r="U671" i="8"/>
  <c r="D314" i="8" a="1"/>
  <c r="AD547" i="8" l="1"/>
  <c r="U547" i="8"/>
  <c r="V547" i="8"/>
  <c r="AE547" i="8"/>
  <c r="AF547" i="8"/>
  <c r="W547" i="8"/>
  <c r="D314" i="8"/>
  <c r="T314" i="8" s="1"/>
  <c r="E314" i="8" a="1"/>
  <c r="E314" i="8" l="1"/>
  <c r="U314" i="8" s="1"/>
  <c r="F314" i="8" a="1"/>
  <c r="F314" i="8" s="1"/>
  <c r="G314" i="8" a="1"/>
  <c r="G314" i="8" s="1"/>
  <c r="W681" i="8"/>
  <c r="D215" i="8" a="1"/>
  <c r="AE314" i="8" l="1"/>
  <c r="V314" i="8"/>
  <c r="AF314" i="8"/>
  <c r="AD314" i="8"/>
  <c r="W314" i="8"/>
  <c r="D215" i="8"/>
  <c r="E215" i="8" a="1"/>
  <c r="T215" i="8" l="1"/>
  <c r="E215" i="8"/>
  <c r="U215" i="8" s="1"/>
  <c r="F215" i="8" a="1"/>
  <c r="F215" i="8" s="1"/>
  <c r="G215" i="8" a="1"/>
  <c r="G215" i="8" s="1"/>
  <c r="U439" i="8"/>
  <c r="AE439" i="8"/>
  <c r="V439" i="8"/>
  <c r="W439" i="8"/>
  <c r="AF439" i="8"/>
  <c r="D414" i="8" a="1"/>
  <c r="AE215" i="8" l="1"/>
  <c r="V215" i="8"/>
  <c r="AF215" i="8"/>
  <c r="AD215" i="8"/>
  <c r="W215" i="8"/>
  <c r="D414" i="8"/>
  <c r="E414" i="8" a="1"/>
  <c r="T414" i="8" l="1"/>
  <c r="E414" i="8"/>
  <c r="U414" i="8" s="1"/>
  <c r="F414" i="8" a="1"/>
  <c r="F414" i="8" s="1"/>
  <c r="G414" i="8" a="1"/>
  <c r="G414" i="8" s="1"/>
  <c r="AE478" i="8"/>
  <c r="U478" i="8"/>
  <c r="AF478" i="8"/>
  <c r="V478" i="8"/>
  <c r="AE522" i="8"/>
  <c r="U522" i="8"/>
  <c r="AF728" i="8"/>
  <c r="V728" i="8"/>
  <c r="W402" i="8"/>
  <c r="AE682" i="8"/>
  <c r="U682" i="8"/>
  <c r="U435" i="8"/>
  <c r="AE435" i="8"/>
  <c r="V435" i="8"/>
  <c r="AF435" i="8"/>
  <c r="W435" i="8"/>
  <c r="D577" i="8" a="1"/>
  <c r="AE414" i="8" l="1"/>
  <c r="V414" i="8"/>
  <c r="AD414" i="8"/>
  <c r="AF414" i="8"/>
  <c r="W414" i="8"/>
  <c r="D577" i="8"/>
  <c r="T577" i="8" s="1"/>
  <c r="E577" i="8" a="1"/>
  <c r="E577" i="8" s="1"/>
  <c r="F577" i="8" a="1"/>
  <c r="F577" i="8" s="1"/>
  <c r="G577" i="8" a="1"/>
  <c r="G577" i="8" s="1"/>
  <c r="AE288" i="8"/>
  <c r="U288" i="8"/>
  <c r="U518" i="8"/>
  <c r="AE518" i="8"/>
  <c r="V518" i="8"/>
  <c r="W518" i="8"/>
  <c r="AF518" i="8"/>
  <c r="W358" i="8"/>
  <c r="AE256" i="8"/>
  <c r="U256" i="8"/>
  <c r="AF180" i="8"/>
  <c r="V180" i="8"/>
  <c r="W728" i="8"/>
  <c r="D660" i="8" a="1"/>
  <c r="AD577" i="8" l="1"/>
  <c r="AE577" i="8"/>
  <c r="U577" i="8"/>
  <c r="V577" i="8"/>
  <c r="AF577" i="8"/>
  <c r="W577" i="8"/>
  <c r="D660" i="8"/>
  <c r="T660" i="8" s="1"/>
  <c r="E660" i="8" a="1"/>
  <c r="E660" i="8" s="1"/>
  <c r="F660" i="8" a="1"/>
  <c r="F660" i="8" s="1"/>
  <c r="G660" i="8" a="1"/>
  <c r="G660" i="8" s="1"/>
  <c r="U434" i="8"/>
  <c r="AE434" i="8"/>
  <c r="V434" i="8"/>
  <c r="AF434" i="8"/>
  <c r="W434" i="8"/>
  <c r="D516" i="8" a="1"/>
  <c r="AD660" i="8" l="1"/>
  <c r="U660" i="8"/>
  <c r="V660" i="8"/>
  <c r="AC660" i="8"/>
  <c r="AE660" i="8"/>
  <c r="AB660" i="8"/>
  <c r="AF660" i="8"/>
  <c r="W660" i="8"/>
  <c r="D516" i="8"/>
  <c r="T516" i="8" s="1"/>
  <c r="E516" i="8" a="1"/>
  <c r="AG660" i="8" l="1"/>
  <c r="E516" i="8"/>
  <c r="U516" i="8" s="1"/>
  <c r="F516" i="8" a="1"/>
  <c r="F516" i="8" s="1"/>
  <c r="G516" i="8" a="1"/>
  <c r="G516" i="8" s="1"/>
  <c r="U339" i="8"/>
  <c r="V339" i="8"/>
  <c r="AF339" i="8"/>
  <c r="W339" i="8"/>
  <c r="AE339" i="8"/>
  <c r="D457" i="8" a="1"/>
  <c r="AD516" i="8" l="1"/>
  <c r="V516" i="8"/>
  <c r="AE516" i="8"/>
  <c r="AF516" i="8"/>
  <c r="AC516" i="8"/>
  <c r="W516" i="8"/>
  <c r="D457" i="8"/>
  <c r="T457" i="8" s="1"/>
  <c r="E457" i="8" a="1"/>
  <c r="E457" i="8" s="1"/>
  <c r="F457" i="8" a="1"/>
  <c r="F457" i="8" s="1"/>
  <c r="G457" i="8" a="1"/>
  <c r="G457" i="8" s="1"/>
  <c r="V673" i="8"/>
  <c r="W673" i="8"/>
  <c r="AF673" i="8"/>
  <c r="D446" i="8" a="1"/>
  <c r="AD457" i="8" l="1"/>
  <c r="U457" i="8"/>
  <c r="V457" i="8"/>
  <c r="AE457" i="8"/>
  <c r="AF457" i="8"/>
  <c r="W457" i="8"/>
  <c r="D446" i="8"/>
  <c r="E446" i="8" a="1"/>
  <c r="E446" i="8" s="1"/>
  <c r="F446" i="8" a="1"/>
  <c r="F446" i="8" s="1"/>
  <c r="G446" i="8" a="1"/>
  <c r="G446" i="8" s="1"/>
  <c r="T446" i="8"/>
  <c r="U248" i="8"/>
  <c r="AE248" i="8"/>
  <c r="V248" i="8"/>
  <c r="AF248" i="8"/>
  <c r="W248" i="8"/>
  <c r="AF233" i="8"/>
  <c r="V233" i="8"/>
  <c r="V367" i="8"/>
  <c r="AF367" i="8"/>
  <c r="W367" i="8"/>
  <c r="D342" i="8" a="1"/>
  <c r="AD446" i="8" l="1"/>
  <c r="U446" i="8"/>
  <c r="V446" i="8"/>
  <c r="AE446" i="8"/>
  <c r="AF446" i="8"/>
  <c r="D342" i="8"/>
  <c r="E342" i="8" a="1"/>
  <c r="E342" i="8" s="1"/>
  <c r="F342" i="8" a="1"/>
  <c r="F342" i="8" s="1"/>
  <c r="G342" i="8" a="1"/>
  <c r="G342" i="8" s="1"/>
  <c r="T342" i="8"/>
  <c r="D317" i="8" a="1"/>
  <c r="AD342" i="8" l="1"/>
  <c r="U342" i="8"/>
  <c r="AE342" i="8"/>
  <c r="D317" i="8"/>
  <c r="T317" i="8" s="1"/>
  <c r="E317" i="8" a="1"/>
  <c r="E317" i="8" s="1"/>
  <c r="F317" i="8" a="1"/>
  <c r="F317" i="8" s="1"/>
  <c r="G317" i="8" a="1"/>
  <c r="G317" i="8" s="1"/>
  <c r="D588" i="8" a="1"/>
  <c r="AD317" i="8" l="1"/>
  <c r="V317" i="8"/>
  <c r="U317" i="8"/>
  <c r="W317" i="8"/>
  <c r="AE317" i="8"/>
  <c r="AF317" i="8"/>
  <c r="D588" i="8"/>
  <c r="T588" i="8" s="1"/>
  <c r="E588" i="8" a="1"/>
  <c r="E588" i="8" s="1"/>
  <c r="F588" i="8" a="1"/>
  <c r="F588" i="8" s="1"/>
  <c r="G588" i="8" a="1"/>
  <c r="G588" i="8" s="1"/>
  <c r="D727" i="8" a="1"/>
  <c r="AD588" i="8" l="1"/>
  <c r="U588" i="8"/>
  <c r="V588" i="8"/>
  <c r="W588" i="8"/>
  <c r="AE588" i="8"/>
  <c r="AF588" i="8"/>
  <c r="D727" i="8"/>
  <c r="T727" i="8" s="1"/>
  <c r="E727" i="8" a="1"/>
  <c r="E727" i="8" s="1"/>
  <c r="F727" i="8" a="1"/>
  <c r="F727" i="8" s="1"/>
  <c r="G727" i="8" a="1"/>
  <c r="G727" i="8" s="1"/>
  <c r="D634" i="8" a="1"/>
  <c r="AD727" i="8" l="1"/>
  <c r="U727" i="8"/>
  <c r="V727" i="8"/>
  <c r="AE727" i="8"/>
  <c r="AC727" i="8"/>
  <c r="AF727" i="8"/>
  <c r="W727" i="8"/>
  <c r="D634" i="8"/>
  <c r="T634" i="8" s="1"/>
  <c r="E634" i="8" a="1"/>
  <c r="E634" i="8" s="1"/>
  <c r="F634" i="8" a="1"/>
  <c r="F634" i="8" s="1"/>
  <c r="G634" i="8" a="1"/>
  <c r="G634" i="8" s="1"/>
  <c r="D284" i="8" a="1"/>
  <c r="AD634" i="8" l="1"/>
  <c r="U634" i="8"/>
  <c r="V634" i="8"/>
  <c r="W634" i="8"/>
  <c r="AE634" i="8"/>
  <c r="AF634" i="8"/>
  <c r="D284" i="8"/>
  <c r="E284" i="8" a="1"/>
  <c r="E284" i="8" s="1"/>
  <c r="F284" i="8" a="1"/>
  <c r="F284" i="8" s="1"/>
  <c r="G284" i="8" a="1"/>
  <c r="G284" i="8" s="1"/>
  <c r="T284" i="8"/>
  <c r="D640" i="8" a="1"/>
  <c r="AD284" i="8" l="1"/>
  <c r="U284" i="8"/>
  <c r="AE284" i="8"/>
  <c r="D640" i="8"/>
  <c r="T640" i="8" s="1"/>
  <c r="E640" i="8" a="1"/>
  <c r="E640" i="8" l="1"/>
  <c r="U640" i="8" s="1"/>
  <c r="F640" i="8" a="1"/>
  <c r="F640" i="8" s="1"/>
  <c r="G640" i="8" a="1"/>
  <c r="G640" i="8" s="1"/>
  <c r="W323" i="8"/>
  <c r="AE690" i="8"/>
  <c r="U690" i="8"/>
  <c r="AF144" i="8"/>
  <c r="V144" i="8"/>
  <c r="D486" i="8" a="1"/>
  <c r="AE640" i="8" l="1"/>
  <c r="AF640" i="8"/>
  <c r="AD640" i="8"/>
  <c r="V640" i="8"/>
  <c r="W640" i="8"/>
  <c r="D486" i="8"/>
  <c r="E486" i="8" a="1"/>
  <c r="E486" i="8" s="1"/>
  <c r="F486" i="8" a="1"/>
  <c r="F486" i="8" s="1"/>
  <c r="G486" i="8" a="1"/>
  <c r="G486" i="8" s="1"/>
  <c r="T486" i="8"/>
  <c r="D482" i="8" a="1"/>
  <c r="AD486" i="8" l="1"/>
  <c r="U486" i="8"/>
  <c r="AE486" i="8"/>
  <c r="V486" i="8"/>
  <c r="AF486" i="8"/>
  <c r="D482" i="8"/>
  <c r="T482" i="8" s="1"/>
  <c r="E482" i="8" a="1"/>
  <c r="E482" i="8" s="1"/>
  <c r="F482" i="8" a="1"/>
  <c r="F482" i="8" s="1"/>
  <c r="G482" i="8" a="1"/>
  <c r="G482" i="8" s="1"/>
  <c r="U608" i="8"/>
  <c r="AE608" i="8"/>
  <c r="V608" i="8"/>
  <c r="AF608" i="8"/>
  <c r="W608" i="8"/>
  <c r="D510" i="8" a="1"/>
  <c r="AD482" i="8" l="1"/>
  <c r="AE482" i="8"/>
  <c r="U482" i="8"/>
  <c r="V482" i="8"/>
  <c r="AF482" i="8"/>
  <c r="W482" i="8"/>
  <c r="D510" i="8"/>
  <c r="E510" i="8" a="1"/>
  <c r="E510" i="8" s="1"/>
  <c r="F510" i="8" a="1"/>
  <c r="F510" i="8" s="1"/>
  <c r="G510" i="8" a="1"/>
  <c r="G510" i="8" s="1"/>
  <c r="T510" i="8"/>
  <c r="D507" i="8" a="1"/>
  <c r="D507" i="8" s="1"/>
  <c r="E507" i="8" a="1"/>
  <c r="V510" i="8" l="1"/>
  <c r="AF510" i="8"/>
  <c r="AE510" i="8"/>
  <c r="AD510" i="8"/>
  <c r="U510" i="8"/>
  <c r="T507" i="8"/>
  <c r="E507" i="8"/>
  <c r="U507" i="8" s="1"/>
  <c r="F507" i="8" a="1"/>
  <c r="F507" i="8" s="1"/>
  <c r="G507" i="8" a="1"/>
  <c r="G507" i="8" s="1"/>
  <c r="D592" i="8" a="1"/>
  <c r="AE507" i="8" l="1"/>
  <c r="V507" i="8"/>
  <c r="AF507" i="8"/>
  <c r="AD507" i="8"/>
  <c r="W507" i="8"/>
  <c r="D592" i="8"/>
  <c r="T592" i="8" s="1"/>
  <c r="E592" i="8" a="1"/>
  <c r="E592" i="8" l="1"/>
  <c r="U592" i="8" s="1"/>
  <c r="F592" i="8" a="1"/>
  <c r="F592" i="8" s="1"/>
  <c r="G592" i="8" a="1"/>
  <c r="G592" i="8" s="1"/>
  <c r="D220" i="8" a="1"/>
  <c r="AE592" i="8" l="1"/>
  <c r="V592" i="8"/>
  <c r="AF592" i="8"/>
  <c r="AD592" i="8"/>
  <c r="W592" i="8"/>
  <c r="D220" i="8"/>
  <c r="T220" i="8" s="1"/>
  <c r="E220" i="8" a="1"/>
  <c r="E220" i="8" s="1"/>
  <c r="F220" i="8" a="1"/>
  <c r="F220" i="8" s="1"/>
  <c r="G220" i="8" a="1"/>
  <c r="G220" i="8" s="1"/>
  <c r="AF668" i="8"/>
  <c r="V668" i="8"/>
  <c r="D667" i="8" a="1"/>
  <c r="AD220" i="8" l="1"/>
  <c r="W220" i="8"/>
  <c r="AF220" i="8"/>
  <c r="V220" i="8"/>
  <c r="U220" i="8"/>
  <c r="AB220" i="8"/>
  <c r="AE220" i="8"/>
  <c r="AC220" i="8"/>
  <c r="D667" i="8"/>
  <c r="E667" i="8" a="1"/>
  <c r="E667" i="8" s="1"/>
  <c r="F667" i="8" a="1"/>
  <c r="F667" i="8" s="1"/>
  <c r="G667" i="8" a="1"/>
  <c r="G667" i="8" s="1"/>
  <c r="T667" i="8"/>
  <c r="D300" i="8" a="1"/>
  <c r="D300" i="8" s="1"/>
  <c r="T300" i="8" s="1"/>
  <c r="E300" i="8" a="1"/>
  <c r="AG220" i="8" l="1"/>
  <c r="AD667" i="8"/>
  <c r="AE667" i="8"/>
  <c r="U667" i="8"/>
  <c r="E300" i="8"/>
  <c r="U300" i="8" s="1"/>
  <c r="F300" i="8" a="1"/>
  <c r="F300" i="8" s="1"/>
  <c r="G300" i="8" a="1"/>
  <c r="G300" i="8" s="1"/>
  <c r="AE453" i="8"/>
  <c r="U453" i="8"/>
  <c r="AF625" i="8"/>
  <c r="V625" i="8"/>
  <c r="D222" i="8" a="1"/>
  <c r="AE300" i="8" l="1"/>
  <c r="W300" i="8"/>
  <c r="V300" i="8"/>
  <c r="AF300" i="8"/>
  <c r="AD300" i="8"/>
  <c r="D222" i="8"/>
  <c r="E222" i="8" a="1"/>
  <c r="E222" i="8" s="1"/>
  <c r="F222" i="8" a="1"/>
  <c r="F222" i="8" s="1"/>
  <c r="G222" i="8" a="1"/>
  <c r="G222" i="8" s="1"/>
  <c r="T222" i="8"/>
  <c r="D245" i="8" a="1"/>
  <c r="D245" i="8" s="1"/>
  <c r="T245" i="8" s="1"/>
  <c r="E245" i="8" a="1"/>
  <c r="AD222" i="8" l="1"/>
  <c r="U222" i="8"/>
  <c r="AE222" i="8"/>
  <c r="AF222" i="8"/>
  <c r="V222" i="8"/>
  <c r="E245" i="8"/>
  <c r="U245" i="8" s="1"/>
  <c r="F245" i="8" a="1"/>
  <c r="F245" i="8" s="1"/>
  <c r="G245" i="8" a="1"/>
  <c r="G245" i="8" s="1"/>
  <c r="AF462" i="8"/>
  <c r="V462" i="8"/>
  <c r="W295" i="8"/>
  <c r="AE551" i="8"/>
  <c r="U551" i="8"/>
  <c r="AF551" i="8"/>
  <c r="V551" i="8"/>
  <c r="D691" i="8" a="1"/>
  <c r="AE245" i="8" l="1"/>
  <c r="V245" i="8"/>
  <c r="AF245" i="8"/>
  <c r="AD245" i="8"/>
  <c r="W245" i="8"/>
  <c r="D691" i="8"/>
  <c r="E691" i="8" a="1"/>
  <c r="E691" i="8" s="1"/>
  <c r="F691" i="8" a="1"/>
  <c r="F691" i="8" s="1"/>
  <c r="G691" i="8" a="1"/>
  <c r="G691" i="8" s="1"/>
  <c r="T691" i="8"/>
  <c r="V696" i="8"/>
  <c r="AF696" i="8"/>
  <c r="W696" i="8"/>
  <c r="U202" i="8"/>
  <c r="AE202" i="8"/>
  <c r="V202" i="8"/>
  <c r="W202" i="8"/>
  <c r="AF202" i="8"/>
  <c r="D382" i="8" a="1"/>
  <c r="V691" i="8" l="1"/>
  <c r="AF691" i="8"/>
  <c r="AE691" i="8"/>
  <c r="AD691" i="8"/>
  <c r="U691" i="8"/>
  <c r="D382" i="8"/>
  <c r="T382" i="8" s="1"/>
  <c r="E382" i="8" a="1"/>
  <c r="E382" i="8" s="1"/>
  <c r="F382" i="8" a="1"/>
  <c r="F382" i="8" s="1"/>
  <c r="G382" i="8" a="1"/>
  <c r="G382" i="8" s="1"/>
  <c r="W180" i="8"/>
  <c r="AE502" i="8"/>
  <c r="U502" i="8"/>
  <c r="AE139" i="8"/>
  <c r="U139" i="8"/>
  <c r="U710" i="8"/>
  <c r="AE710" i="8"/>
  <c r="V710" i="8"/>
  <c r="W710" i="8"/>
  <c r="AF710" i="8"/>
  <c r="AF320" i="8"/>
  <c r="V320" i="8"/>
  <c r="AE266" i="8"/>
  <c r="U266" i="8"/>
  <c r="U686" i="8"/>
  <c r="W360" i="8"/>
  <c r="W593" i="8"/>
  <c r="AE719" i="8"/>
  <c r="U719" i="8"/>
  <c r="AE345" i="8"/>
  <c r="U345" i="8"/>
  <c r="AE286" i="8"/>
  <c r="U286" i="8"/>
  <c r="D262" i="8" a="1"/>
  <c r="AD382" i="8" l="1"/>
  <c r="W382" i="8"/>
  <c r="U382" i="8"/>
  <c r="AE382" i="8"/>
  <c r="V382" i="8"/>
  <c r="AF382" i="8"/>
  <c r="D262" i="8"/>
  <c r="T262" i="8" s="1"/>
  <c r="E262" i="8" a="1"/>
  <c r="E262" i="8" s="1"/>
  <c r="F262" i="8" a="1"/>
  <c r="F262" i="8" s="1"/>
  <c r="G262" i="8" a="1"/>
  <c r="G262" i="8" s="1"/>
  <c r="AE508" i="8"/>
  <c r="U508" i="8"/>
  <c r="AF508" i="8"/>
  <c r="V508" i="8"/>
  <c r="U318" i="8"/>
  <c r="AE318" i="8"/>
  <c r="V318" i="8"/>
  <c r="W318" i="8"/>
  <c r="AF318" i="8"/>
  <c r="V622" i="8"/>
  <c r="AF622" i="8"/>
  <c r="W622" i="8"/>
  <c r="AE531" i="8"/>
  <c r="U531" i="8"/>
  <c r="AF531" i="8"/>
  <c r="V531" i="8"/>
  <c r="AE352" i="8"/>
  <c r="U352" i="8"/>
  <c r="AF352" i="8"/>
  <c r="V352" i="8"/>
  <c r="AE395" i="8"/>
  <c r="U395" i="8"/>
  <c r="V470" i="8"/>
  <c r="AF470" i="8"/>
  <c r="W470" i="8"/>
  <c r="V682" i="8"/>
  <c r="AF682" i="8"/>
  <c r="W682" i="8"/>
  <c r="V595" i="8"/>
  <c r="AF595" i="8"/>
  <c r="W595" i="8"/>
  <c r="AF569" i="8"/>
  <c r="V569" i="8"/>
  <c r="AE718" i="8"/>
  <c r="U718" i="8"/>
  <c r="W451" i="8"/>
  <c r="W410" i="8"/>
  <c r="D422" i="8" a="1"/>
  <c r="AF262" i="8" l="1"/>
  <c r="V262" i="8"/>
  <c r="AD262" i="8"/>
  <c r="W262" i="8"/>
  <c r="U262" i="8"/>
  <c r="AE262" i="8"/>
  <c r="D422" i="8"/>
  <c r="T422" i="8" s="1"/>
  <c r="E422" i="8" a="1"/>
  <c r="E422" i="8" s="1"/>
  <c r="F422" i="8" a="1"/>
  <c r="F422" i="8" s="1"/>
  <c r="G422" i="8" a="1"/>
  <c r="G422" i="8" s="1"/>
  <c r="AE244" i="8"/>
  <c r="U244" i="8"/>
  <c r="AF244" i="8"/>
  <c r="V244" i="8"/>
  <c r="AE259" i="8"/>
  <c r="U259" i="8"/>
  <c r="U397" i="8"/>
  <c r="AE397" i="8"/>
  <c r="V397" i="8"/>
  <c r="AF397" i="8"/>
  <c r="W397" i="8"/>
  <c r="AE356" i="8"/>
  <c r="U356" i="8"/>
  <c r="AF256" i="8"/>
  <c r="V256" i="8"/>
  <c r="AE150" i="8"/>
  <c r="U150" i="8"/>
  <c r="W357" i="8"/>
  <c r="AF632" i="8"/>
  <c r="V632" i="8"/>
  <c r="AE534" i="8"/>
  <c r="U534" i="8"/>
  <c r="W320" i="8"/>
  <c r="AF277" i="8"/>
  <c r="V277" i="8"/>
  <c r="AF652" i="8"/>
  <c r="V652" i="8"/>
  <c r="U672" i="8"/>
  <c r="AE672" i="8"/>
  <c r="V672" i="8"/>
  <c r="AF672" i="8"/>
  <c r="W672" i="8"/>
  <c r="AE161" i="8"/>
  <c r="U161" i="8"/>
  <c r="AE411" i="8"/>
  <c r="U411" i="8"/>
  <c r="AE198" i="8"/>
  <c r="U198" i="8"/>
  <c r="AF198" i="8"/>
  <c r="V198" i="8"/>
  <c r="E651" i="8" a="1"/>
  <c r="E651" i="8" s="1"/>
  <c r="F651" i="8" a="1"/>
  <c r="F651" i="8" s="1"/>
  <c r="G651" i="8" a="1"/>
  <c r="G651" i="8" s="1"/>
  <c r="V351" i="8"/>
  <c r="AF351" i="8"/>
  <c r="W351" i="8"/>
  <c r="W341" i="8"/>
  <c r="D404" i="8" a="1"/>
  <c r="V651" i="8" l="1"/>
  <c r="AF651" i="8"/>
  <c r="AD422" i="8"/>
  <c r="U422" i="8"/>
  <c r="AE422" i="8"/>
  <c r="AE651" i="8"/>
  <c r="W651" i="8"/>
  <c r="U651" i="8"/>
  <c r="AD651" i="8"/>
  <c r="AF422" i="8"/>
  <c r="V422" i="8"/>
  <c r="D404" i="8"/>
  <c r="T404" i="8" s="1"/>
  <c r="E404" i="8" a="1"/>
  <c r="E404" i="8" s="1"/>
  <c r="F404" i="8" a="1"/>
  <c r="F404" i="8" s="1"/>
  <c r="G404" i="8" a="1"/>
  <c r="G404" i="8" s="1"/>
  <c r="D653" i="8" a="1"/>
  <c r="AD404" i="8" l="1"/>
  <c r="U404" i="8"/>
  <c r="AE404" i="8"/>
  <c r="V404" i="8"/>
  <c r="AF404" i="8"/>
  <c r="W404" i="8"/>
  <c r="D653" i="8"/>
  <c r="T653" i="8" s="1"/>
  <c r="E653" i="8" a="1"/>
  <c r="E653" i="8" s="1"/>
  <c r="F653" i="8" a="1"/>
  <c r="F653" i="8" s="1"/>
  <c r="G653" i="8" a="1"/>
  <c r="G653" i="8" s="1"/>
  <c r="V525" i="8"/>
  <c r="AF525" i="8"/>
  <c r="W525" i="8"/>
  <c r="V353" i="8"/>
  <c r="AF353" i="8"/>
  <c r="W353" i="8"/>
  <c r="D699" i="8" a="1"/>
  <c r="V653" i="8" l="1"/>
  <c r="AD653" i="8"/>
  <c r="U653" i="8"/>
  <c r="W653" i="8"/>
  <c r="AE653" i="8"/>
  <c r="AF653" i="8"/>
  <c r="D699" i="8"/>
  <c r="T699" i="8" s="1"/>
  <c r="E699" i="8" a="1"/>
  <c r="E699" i="8" s="1"/>
  <c r="F699" i="8" a="1"/>
  <c r="F699" i="8" s="1"/>
  <c r="G699" i="8" a="1"/>
  <c r="G699" i="8" s="1"/>
  <c r="AF140" i="8"/>
  <c r="V140" i="8"/>
  <c r="V259" i="8"/>
  <c r="AF259" i="8"/>
  <c r="W259" i="8"/>
  <c r="W632" i="8"/>
  <c r="V671" i="8"/>
  <c r="AF671" i="8"/>
  <c r="W671" i="8"/>
  <c r="D164" i="8" a="1"/>
  <c r="AD699" i="8" l="1"/>
  <c r="U699" i="8"/>
  <c r="V699" i="8"/>
  <c r="AB699" i="8"/>
  <c r="AE699" i="8"/>
  <c r="AF699" i="8"/>
  <c r="AC699" i="8"/>
  <c r="W699" i="8"/>
  <c r="D164" i="8"/>
  <c r="T164" i="8" s="1"/>
  <c r="E164" i="8" a="1"/>
  <c r="AG699" i="8" l="1"/>
  <c r="E164" i="8"/>
  <c r="U164" i="8" s="1"/>
  <c r="F164" i="8" a="1"/>
  <c r="F164" i="8" s="1"/>
  <c r="G164" i="8" a="1"/>
  <c r="G164" i="8" s="1"/>
  <c r="AE541" i="8"/>
  <c r="U541" i="8"/>
  <c r="AF541" i="8"/>
  <c r="V541" i="8"/>
  <c r="D387" i="8" a="1"/>
  <c r="AD164" i="8" l="1"/>
  <c r="V164" i="8"/>
  <c r="W164" i="8"/>
  <c r="AE164" i="8"/>
  <c r="AF164" i="8"/>
  <c r="D387" i="8"/>
  <c r="E387" i="8" a="1"/>
  <c r="E387" i="8" s="1"/>
  <c r="F387" i="8" a="1"/>
  <c r="F387" i="8" s="1"/>
  <c r="G387" i="8" a="1"/>
  <c r="G387" i="8" s="1"/>
  <c r="T387" i="8"/>
  <c r="D190" i="8" a="1"/>
  <c r="AD387" i="8" l="1"/>
  <c r="U387" i="8"/>
  <c r="V387" i="8"/>
  <c r="AE387" i="8"/>
  <c r="AF387" i="8"/>
  <c r="D190" i="8"/>
  <c r="E190" i="8" a="1"/>
  <c r="E190" i="8" s="1"/>
  <c r="F190" i="8" a="1"/>
  <c r="F190" i="8" s="1"/>
  <c r="G190" i="8" a="1"/>
  <c r="G190" i="8" s="1"/>
  <c r="T190" i="8"/>
  <c r="D448" i="8" a="1"/>
  <c r="D448" i="8" s="1"/>
  <c r="E448" i="8" a="1"/>
  <c r="E448" i="8" s="1"/>
  <c r="F448" i="8" a="1"/>
  <c r="F448" i="8" s="1"/>
  <c r="G448" i="8" a="1"/>
  <c r="G448" i="8" s="1"/>
  <c r="V272" i="8"/>
  <c r="AF272" i="8"/>
  <c r="W272" i="8"/>
  <c r="AE272" i="8"/>
  <c r="V345" i="8"/>
  <c r="AF345" i="8"/>
  <c r="W345" i="8"/>
  <c r="D169" i="8" a="1"/>
  <c r="AD448" i="8" l="1"/>
  <c r="U448" i="8"/>
  <c r="AE448" i="8"/>
  <c r="AD190" i="8"/>
  <c r="V448" i="8"/>
  <c r="T448" i="8"/>
  <c r="AF448" i="8"/>
  <c r="D169" i="8"/>
  <c r="E169" i="8" a="1"/>
  <c r="E169" i="8" s="1"/>
  <c r="F169" i="8" a="1"/>
  <c r="F169" i="8" s="1"/>
  <c r="G169" i="8" a="1"/>
  <c r="G169" i="8" s="1"/>
  <c r="T169" i="8"/>
  <c r="AF182" i="8"/>
  <c r="V182" i="8"/>
  <c r="V416" i="8"/>
  <c r="AF416" i="8"/>
  <c r="W416" i="8"/>
  <c r="AE134" i="8"/>
  <c r="U134" i="8"/>
  <c r="AF134" i="8"/>
  <c r="V134" i="8"/>
  <c r="V534" i="8"/>
  <c r="AF534" i="8"/>
  <c r="W534" i="8"/>
  <c r="D606" i="8" a="1"/>
  <c r="D606" i="8" s="1"/>
  <c r="E606" i="8" a="1"/>
  <c r="E606" i="8" s="1"/>
  <c r="F606" i="8" a="1"/>
  <c r="F606" i="8" s="1"/>
  <c r="G606" i="8" a="1"/>
  <c r="G606" i="8" s="1"/>
  <c r="AE337" i="8"/>
  <c r="U337" i="8"/>
  <c r="D452" i="8" a="1"/>
  <c r="U606" i="8" l="1"/>
  <c r="V606" i="8"/>
  <c r="T606" i="8"/>
  <c r="AD169" i="8"/>
  <c r="AD606" i="8"/>
  <c r="W606" i="8"/>
  <c r="AF606" i="8"/>
  <c r="AE606" i="8"/>
  <c r="D452" i="8"/>
  <c r="E452" i="8" a="1"/>
  <c r="E452" i="8" s="1"/>
  <c r="F452" i="8" a="1"/>
  <c r="F452" i="8" s="1"/>
  <c r="G452" i="8" a="1"/>
  <c r="G452" i="8" s="1"/>
  <c r="T452" i="8"/>
  <c r="AF335" i="8"/>
  <c r="V335" i="8"/>
  <c r="W277" i="8"/>
  <c r="D242" i="8" a="1"/>
  <c r="AD452" i="8" l="1"/>
  <c r="U452" i="8"/>
  <c r="V452" i="8"/>
  <c r="AE452" i="8"/>
  <c r="AF452" i="8"/>
  <c r="D242" i="8"/>
  <c r="E242" i="8" a="1"/>
  <c r="E242" i="8" s="1"/>
  <c r="F242" i="8" a="1"/>
  <c r="F242" i="8" s="1"/>
  <c r="G242" i="8" a="1"/>
  <c r="G242" i="8" s="1"/>
  <c r="T242" i="8"/>
  <c r="W485" i="8"/>
  <c r="D467" i="8" a="1"/>
  <c r="D467" i="8" s="1"/>
  <c r="E467" i="8" a="1"/>
  <c r="E467" i="8" s="1"/>
  <c r="F467" i="8" a="1"/>
  <c r="F467" i="8" s="1"/>
  <c r="G467" i="8" a="1"/>
  <c r="G467" i="8" s="1"/>
  <c r="AE614" i="8"/>
  <c r="U614" i="8"/>
  <c r="AF614" i="8"/>
  <c r="V614" i="8"/>
  <c r="D456" i="8" a="1"/>
  <c r="AD242" i="8" l="1"/>
  <c r="V467" i="8"/>
  <c r="AF467" i="8"/>
  <c r="T467" i="8"/>
  <c r="AD467" i="8"/>
  <c r="W467" i="8"/>
  <c r="U467" i="8"/>
  <c r="AE467" i="8"/>
  <c r="D456" i="8"/>
  <c r="E456" i="8" a="1"/>
  <c r="E456" i="8" s="1"/>
  <c r="F456" i="8" a="1"/>
  <c r="F456" i="8" s="1"/>
  <c r="G456" i="8" a="1"/>
  <c r="G456" i="8" s="1"/>
  <c r="T456" i="8"/>
  <c r="D420" i="8" a="1"/>
  <c r="AD456" i="8" l="1"/>
  <c r="U456" i="8"/>
  <c r="AE456" i="8"/>
  <c r="D420" i="8"/>
  <c r="T420" i="8" s="1"/>
  <c r="E420" i="8" a="1"/>
  <c r="E420" i="8" l="1"/>
  <c r="U420" i="8" s="1"/>
  <c r="F420" i="8" a="1"/>
  <c r="F420" i="8" s="1"/>
  <c r="G420" i="8" a="1"/>
  <c r="G420" i="8" s="1"/>
  <c r="E350" i="8" a="1"/>
  <c r="AE420" i="8" l="1"/>
  <c r="AF420" i="8"/>
  <c r="AD420" i="8"/>
  <c r="V420" i="8"/>
  <c r="W420" i="8"/>
  <c r="E350" i="8"/>
  <c r="U350" i="8" s="1"/>
  <c r="F350" i="8" a="1"/>
  <c r="F350" i="8" s="1"/>
  <c r="G350" i="8" a="1"/>
  <c r="G350" i="8" s="1"/>
  <c r="AF288" i="8"/>
  <c r="V288" i="8"/>
  <c r="AE209" i="8"/>
  <c r="U209" i="8"/>
  <c r="AF373" i="8"/>
  <c r="V373" i="8"/>
  <c r="D624" i="8" a="1"/>
  <c r="AE350" i="8" l="1"/>
  <c r="AF350" i="8"/>
  <c r="AD350" i="8"/>
  <c r="V350" i="8"/>
  <c r="W350" i="8"/>
  <c r="D624" i="8"/>
  <c r="T624" i="8" s="1"/>
  <c r="E624" i="8" a="1"/>
  <c r="E624" i="8" s="1"/>
  <c r="F624" i="8" a="1"/>
  <c r="F624" i="8" s="1"/>
  <c r="G624" i="8" a="1"/>
  <c r="G624" i="8" s="1"/>
  <c r="D218" i="8" a="1"/>
  <c r="U624" i="8" l="1"/>
  <c r="AD624" i="8"/>
  <c r="W624" i="8"/>
  <c r="V624" i="8"/>
  <c r="AE624" i="8"/>
  <c r="AF624" i="8"/>
  <c r="D218" i="8"/>
  <c r="E218" i="8" a="1"/>
  <c r="E218" i="8" s="1"/>
  <c r="F218" i="8" a="1"/>
  <c r="F218" i="8" s="1"/>
  <c r="G218" i="8" a="1"/>
  <c r="G218" i="8" s="1"/>
  <c r="T218" i="8"/>
  <c r="U496" i="8"/>
  <c r="V496" i="8"/>
  <c r="AF496" i="8"/>
  <c r="W496" i="8"/>
  <c r="AE496" i="8"/>
  <c r="D154" i="8" a="1"/>
  <c r="AD218" i="8" l="1"/>
  <c r="U218" i="8"/>
  <c r="AE218" i="8"/>
  <c r="D154" i="8"/>
  <c r="E154" i="8" a="1"/>
  <c r="E154" i="8" s="1"/>
  <c r="F154" i="8" a="1"/>
  <c r="F154" i="8" s="1"/>
  <c r="G154" i="8" a="1"/>
  <c r="G154" i="8" s="1"/>
  <c r="T154" i="8"/>
  <c r="D465" i="8" a="1"/>
  <c r="D465" i="8" s="1"/>
  <c r="E465" i="8" a="1"/>
  <c r="E465" i="8" s="1"/>
  <c r="F465" i="8" a="1"/>
  <c r="F465" i="8" s="1"/>
  <c r="G465" i="8" a="1"/>
  <c r="G465" i="8" s="1"/>
  <c r="D415" i="8" a="1"/>
  <c r="D415" i="8" s="1"/>
  <c r="E415" i="8" a="1"/>
  <c r="E415" i="8" s="1"/>
  <c r="F415" i="8" a="1"/>
  <c r="F415" i="8" s="1"/>
  <c r="G415" i="8" a="1"/>
  <c r="G415" i="8" s="1"/>
  <c r="D590" i="8" a="1"/>
  <c r="D590" i="8" s="1"/>
  <c r="E590" i="8" a="1"/>
  <c r="E590" i="8" s="1"/>
  <c r="F590" i="8" a="1"/>
  <c r="F590" i="8" s="1"/>
  <c r="G590" i="8" a="1"/>
  <c r="G590" i="8" s="1"/>
  <c r="D562" i="8" a="1"/>
  <c r="D562" i="8" s="1"/>
  <c r="E562" i="8" a="1"/>
  <c r="E562" i="8" s="1"/>
  <c r="F562" i="8" a="1"/>
  <c r="F562" i="8" s="1"/>
  <c r="G562" i="8" a="1"/>
  <c r="G562" i="8" s="1"/>
  <c r="U557" i="8"/>
  <c r="AE557" i="8"/>
  <c r="V557" i="8"/>
  <c r="AF557" i="8"/>
  <c r="W557" i="8"/>
  <c r="E425" i="8" a="1"/>
  <c r="E425" i="8" s="1"/>
  <c r="F425" i="8" a="1"/>
  <c r="F425" i="8" s="1"/>
  <c r="G425" i="8" a="1"/>
  <c r="G425" i="8" s="1"/>
  <c r="D444" i="8" a="1"/>
  <c r="U415" i="8" l="1"/>
  <c r="U465" i="8"/>
  <c r="T590" i="8"/>
  <c r="T415" i="8"/>
  <c r="T465" i="8"/>
  <c r="AD465" i="8"/>
  <c r="AD154" i="8"/>
  <c r="AE425" i="8"/>
  <c r="W425" i="8"/>
  <c r="U154" i="8"/>
  <c r="AE154" i="8"/>
  <c r="U425" i="8"/>
  <c r="AD425" i="8"/>
  <c r="T562" i="8"/>
  <c r="V425" i="8"/>
  <c r="AF425" i="8"/>
  <c r="AD562" i="8"/>
  <c r="AD590" i="8"/>
  <c r="AE415" i="8"/>
  <c r="V415" i="8"/>
  <c r="AD415" i="8"/>
  <c r="AF415" i="8"/>
  <c r="AE465" i="8"/>
  <c r="D444" i="8"/>
  <c r="T444" i="8" s="1"/>
  <c r="E444" i="8" a="1"/>
  <c r="E444" i="8" s="1"/>
  <c r="F444" i="8" a="1"/>
  <c r="F444" i="8" s="1"/>
  <c r="G444" i="8" a="1"/>
  <c r="G444" i="8" s="1"/>
  <c r="D546" i="8" a="1"/>
  <c r="AD444" i="8" l="1"/>
  <c r="W444" i="8"/>
  <c r="U444" i="8"/>
  <c r="AE444" i="8"/>
  <c r="V444" i="8"/>
  <c r="AF444" i="8"/>
  <c r="D546" i="8"/>
  <c r="E546" i="8" a="1"/>
  <c r="E546" i="8" s="1"/>
  <c r="F546" i="8" a="1"/>
  <c r="F546" i="8" s="1"/>
  <c r="G546" i="8" a="1"/>
  <c r="G546" i="8" s="1"/>
  <c r="T546" i="8"/>
  <c r="AF690" i="8"/>
  <c r="V690" i="8"/>
  <c r="AE279" i="8"/>
  <c r="U279" i="8"/>
  <c r="D704" i="8" a="1"/>
  <c r="D704" i="8" s="1"/>
  <c r="E704" i="8" a="1"/>
  <c r="E704" i="8" s="1"/>
  <c r="F704" i="8" a="1"/>
  <c r="F704" i="8" s="1"/>
  <c r="G704" i="8" a="1"/>
  <c r="G704" i="8" s="1"/>
  <c r="D197" i="8" a="1"/>
  <c r="D197" i="8" s="1"/>
  <c r="T197" i="8" s="1"/>
  <c r="E197" i="8" a="1"/>
  <c r="AD704" i="8" l="1"/>
  <c r="AD546" i="8"/>
  <c r="U546" i="8"/>
  <c r="AE546" i="8"/>
  <c r="T704" i="8"/>
  <c r="AF546" i="8"/>
  <c r="V546" i="8"/>
  <c r="E197" i="8"/>
  <c r="U197" i="8" s="1"/>
  <c r="F197" i="8" a="1"/>
  <c r="F197" i="8" s="1"/>
  <c r="G197" i="8" a="1"/>
  <c r="G197" i="8" s="1"/>
  <c r="D543" i="8" a="1"/>
  <c r="AE197" i="8" l="1"/>
  <c r="AF197" i="8"/>
  <c r="AD197" i="8"/>
  <c r="V197" i="8"/>
  <c r="W197" i="8"/>
  <c r="D543" i="8"/>
  <c r="E543" i="8" a="1"/>
  <c r="E543" i="8" s="1"/>
  <c r="F543" i="8" a="1"/>
  <c r="F543" i="8" s="1"/>
  <c r="G543" i="8" a="1"/>
  <c r="G543" i="8" s="1"/>
  <c r="T543" i="8"/>
  <c r="D582" i="8" a="1"/>
  <c r="D582" i="8" s="1"/>
  <c r="E582" i="8" a="1"/>
  <c r="E582" i="8" s="1"/>
  <c r="F582" i="8" a="1"/>
  <c r="F582" i="8" s="1"/>
  <c r="G582" i="8" a="1"/>
  <c r="G582" i="8" s="1"/>
  <c r="D400" i="8" a="1"/>
  <c r="AD543" i="8" l="1"/>
  <c r="AD582" i="8"/>
  <c r="U582" i="8"/>
  <c r="V582" i="8"/>
  <c r="AF582" i="8"/>
  <c r="T582" i="8"/>
  <c r="AF543" i="8"/>
  <c r="V543" i="8"/>
  <c r="U543" i="8"/>
  <c r="AE543" i="8"/>
  <c r="AE582" i="8"/>
  <c r="D400" i="8"/>
  <c r="E400" i="8" a="1"/>
  <c r="E400" i="8" s="1"/>
  <c r="F400" i="8" a="1"/>
  <c r="F400" i="8" s="1"/>
  <c r="G400" i="8" a="1"/>
  <c r="G400" i="8" s="1"/>
  <c r="T400" i="8"/>
  <c r="D694" i="8" a="1"/>
  <c r="D694" i="8" s="1"/>
  <c r="E694" i="8" a="1"/>
  <c r="E694" i="8" s="1"/>
  <c r="F694" i="8" a="1"/>
  <c r="F694" i="8" s="1"/>
  <c r="G694" i="8" a="1"/>
  <c r="G694" i="8" s="1"/>
  <c r="AE623" i="8"/>
  <c r="U623" i="8"/>
  <c r="AF623" i="8"/>
  <c r="V623" i="8"/>
  <c r="AF697" i="8"/>
  <c r="V697" i="8"/>
  <c r="U680" i="8"/>
  <c r="AE680" i="8"/>
  <c r="V680" i="8"/>
  <c r="AF680" i="8"/>
  <c r="W680" i="8"/>
  <c r="AE170" i="8"/>
  <c r="U170" i="8"/>
  <c r="D389" i="8" a="1"/>
  <c r="D389" i="8" s="1"/>
  <c r="T389" i="8" s="1"/>
  <c r="E389" i="8" a="1"/>
  <c r="E389" i="8" s="1"/>
  <c r="F389" i="8" a="1"/>
  <c r="F389" i="8" s="1"/>
  <c r="G389" i="8" a="1"/>
  <c r="G389" i="8" s="1"/>
  <c r="E413" i="8" a="1"/>
  <c r="E413" i="8" s="1"/>
  <c r="F413" i="8" a="1"/>
  <c r="F413" i="8" s="1"/>
  <c r="G413" i="8" a="1"/>
  <c r="G413" i="8" s="1"/>
  <c r="V139" i="8"/>
  <c r="AF139" i="8"/>
  <c r="W139" i="8"/>
  <c r="D308" i="8" a="1"/>
  <c r="AD400" i="8" l="1"/>
  <c r="AD389" i="8"/>
  <c r="AE389" i="8"/>
  <c r="U389" i="8"/>
  <c r="V413" i="8"/>
  <c r="AF413" i="8"/>
  <c r="AE694" i="8"/>
  <c r="U694" i="8"/>
  <c r="AE413" i="8"/>
  <c r="W413" i="8"/>
  <c r="U413" i="8"/>
  <c r="AD413" i="8"/>
  <c r="V694" i="8"/>
  <c r="AF694" i="8"/>
  <c r="T694" i="8"/>
  <c r="AD694" i="8"/>
  <c r="D308" i="8"/>
  <c r="E308" i="8" a="1"/>
  <c r="E308" i="8" s="1"/>
  <c r="F308" i="8" a="1"/>
  <c r="F308" i="8" s="1"/>
  <c r="G308" i="8" a="1"/>
  <c r="G308" i="8" s="1"/>
  <c r="T308" i="8"/>
  <c r="D243" i="8" a="1"/>
  <c r="D243" i="8" s="1"/>
  <c r="E243" i="8" a="1"/>
  <c r="E243" i="8" s="1"/>
  <c r="F243" i="8" a="1"/>
  <c r="F243" i="8" s="1"/>
  <c r="G243" i="8" a="1"/>
  <c r="G243" i="8" s="1"/>
  <c r="AE715" i="8"/>
  <c r="U715" i="8"/>
  <c r="AF715" i="8"/>
  <c r="V715" i="8"/>
  <c r="D138" i="8" a="1"/>
  <c r="T243" i="8" l="1"/>
  <c r="AD308" i="8"/>
  <c r="V243" i="8"/>
  <c r="U243" i="8"/>
  <c r="AE308" i="8"/>
  <c r="U308" i="8"/>
  <c r="AD243" i="8"/>
  <c r="AE243" i="8"/>
  <c r="AF243" i="8"/>
  <c r="D138" i="8"/>
  <c r="E138" i="8" a="1"/>
  <c r="E138" i="8" s="1"/>
  <c r="F138" i="8" a="1"/>
  <c r="F138" i="8" s="1"/>
  <c r="G138" i="8" a="1"/>
  <c r="G138" i="8" s="1"/>
  <c r="T138" i="8"/>
  <c r="AE253" i="8"/>
  <c r="U253" i="8"/>
  <c r="D441" i="8" a="1"/>
  <c r="D441" i="8" s="1"/>
  <c r="E441" i="8" a="1"/>
  <c r="E441" i="8" s="1"/>
  <c r="F441" i="8" a="1"/>
  <c r="F441" i="8" s="1"/>
  <c r="G441" i="8" a="1"/>
  <c r="G441" i="8" s="1"/>
  <c r="W625" i="8"/>
  <c r="AF286" i="8"/>
  <c r="V286" i="8"/>
  <c r="AE145" i="8"/>
  <c r="U145" i="8"/>
  <c r="AF212" i="8"/>
  <c r="V212" i="8"/>
  <c r="V266" i="8"/>
  <c r="AF266" i="8"/>
  <c r="W266" i="8"/>
  <c r="D574" i="8" a="1"/>
  <c r="AD138" i="8" l="1"/>
  <c r="AF441" i="8"/>
  <c r="V441" i="8"/>
  <c r="T441" i="8"/>
  <c r="U138" i="8"/>
  <c r="AE138" i="8"/>
  <c r="AD441" i="8"/>
  <c r="U441" i="8"/>
  <c r="AE441" i="8"/>
  <c r="D574" i="8"/>
  <c r="E574" i="8" a="1"/>
  <c r="E574" i="8" s="1"/>
  <c r="F574" i="8" a="1"/>
  <c r="F574" i="8" s="1"/>
  <c r="G574" i="8" a="1"/>
  <c r="G574" i="8" s="1"/>
  <c r="T574" i="8"/>
  <c r="D730" i="8" a="1"/>
  <c r="D730" i="8" s="1"/>
  <c r="E730" i="8" a="1"/>
  <c r="E730" i="8" s="1"/>
  <c r="F730" i="8" a="1"/>
  <c r="F730" i="8" s="1"/>
  <c r="G730" i="8" a="1"/>
  <c r="G730" i="8" s="1"/>
  <c r="AE162" i="8"/>
  <c r="U162" i="8"/>
  <c r="AF162" i="8"/>
  <c r="V162" i="8"/>
  <c r="D602" i="8" a="1"/>
  <c r="D602" i="8" s="1"/>
  <c r="T602" i="8" s="1"/>
  <c r="V686" i="8"/>
  <c r="AF686" i="8"/>
  <c r="W686" i="8"/>
  <c r="AE686" i="8"/>
  <c r="AE555" i="8"/>
  <c r="U555" i="8"/>
  <c r="D250" i="8" a="1"/>
  <c r="AD574" i="8" l="1"/>
  <c r="T730" i="8"/>
  <c r="U730" i="8"/>
  <c r="AE574" i="8"/>
  <c r="U574" i="8"/>
  <c r="AD730" i="8"/>
  <c r="AE730" i="8"/>
  <c r="D250" i="8"/>
  <c r="E250" i="8" a="1"/>
  <c r="E250" i="8" s="1"/>
  <c r="F250" i="8" a="1"/>
  <c r="F250" i="8" s="1"/>
  <c r="G250" i="8" a="1"/>
  <c r="G250" i="8" s="1"/>
  <c r="T250" i="8"/>
  <c r="D711" i="8" a="1"/>
  <c r="D711" i="8" s="1"/>
  <c r="E711" i="8" a="1"/>
  <c r="E711" i="8" s="1"/>
  <c r="F711" i="8" a="1"/>
  <c r="F711" i="8" s="1"/>
  <c r="G711" i="8" a="1"/>
  <c r="G711" i="8" s="1"/>
  <c r="AF348" i="8"/>
  <c r="V348" i="8"/>
  <c r="W332" i="8"/>
  <c r="AE216" i="8"/>
  <c r="U216" i="8"/>
  <c r="W286" i="8"/>
  <c r="AE336" i="8"/>
  <c r="U336" i="8"/>
  <c r="AF336" i="8"/>
  <c r="V336" i="8"/>
  <c r="AF399" i="8"/>
  <c r="V399" i="8"/>
  <c r="D472" i="8" a="1"/>
  <c r="D472" i="8" s="1"/>
  <c r="E472" i="8" a="1"/>
  <c r="E472" i="8" s="1"/>
  <c r="F472" i="8" a="1"/>
  <c r="F472" i="8" s="1"/>
  <c r="G472" i="8" a="1"/>
  <c r="G472" i="8" s="1"/>
  <c r="AE142" i="8"/>
  <c r="U142" i="8"/>
  <c r="AF142" i="8"/>
  <c r="V142" i="8"/>
  <c r="D267" i="8" a="1"/>
  <c r="D267" i="8" s="1"/>
  <c r="E267" i="8" a="1"/>
  <c r="E267" i="8" s="1"/>
  <c r="F267" i="8" a="1"/>
  <c r="F267" i="8" s="1"/>
  <c r="G267" i="8" a="1"/>
  <c r="G267" i="8" s="1"/>
  <c r="D304" i="8" a="1"/>
  <c r="D304" i="8" s="1"/>
  <c r="E304" i="8" a="1"/>
  <c r="E304" i="8" s="1"/>
  <c r="F304" i="8" a="1"/>
  <c r="F304" i="8" s="1"/>
  <c r="G304" i="8" a="1"/>
  <c r="G304" i="8" s="1"/>
  <c r="D559" i="8" a="1"/>
  <c r="D559" i="8" s="1"/>
  <c r="E559" i="8" a="1"/>
  <c r="E559" i="8" s="1"/>
  <c r="F559" i="8" a="1"/>
  <c r="F559" i="8" s="1"/>
  <c r="G559" i="8" a="1"/>
  <c r="G559" i="8" s="1"/>
  <c r="AF254" i="8"/>
  <c r="V254" i="8"/>
  <c r="AF150" i="8"/>
  <c r="V150" i="8"/>
  <c r="D271" i="8" a="1"/>
  <c r="D271" i="8" s="1"/>
  <c r="E271" i="8" a="1"/>
  <c r="E271" i="8" s="1"/>
  <c r="F271" i="8" a="1"/>
  <c r="F271" i="8" s="1"/>
  <c r="G271" i="8" a="1"/>
  <c r="G271" i="8" s="1"/>
  <c r="D430" i="8" a="1"/>
  <c r="D430" i="8" s="1"/>
  <c r="T430" i="8" s="1"/>
  <c r="E430" i="8" a="1"/>
  <c r="E430" i="8" s="1"/>
  <c r="F430" i="8" a="1"/>
  <c r="F430" i="8" s="1"/>
  <c r="G430" i="8" a="1"/>
  <c r="G430" i="8" s="1"/>
  <c r="W150" i="8"/>
  <c r="AF713" i="8"/>
  <c r="V713" i="8"/>
  <c r="W256" i="8"/>
  <c r="AF522" i="8"/>
  <c r="V522" i="8"/>
  <c r="W677" i="8"/>
  <c r="W522" i="8"/>
  <c r="D227" i="8" a="1"/>
  <c r="D227" i="8" s="1"/>
  <c r="E227" i="8" a="1"/>
  <c r="E227" i="8" s="1"/>
  <c r="F227" i="8" a="1"/>
  <c r="F227" i="8" s="1"/>
  <c r="G227" i="8" a="1"/>
  <c r="G227" i="8" s="1"/>
  <c r="U455" i="8"/>
  <c r="AE455" i="8"/>
  <c r="V455" i="8"/>
  <c r="W455" i="8"/>
  <c r="AF455" i="8"/>
  <c r="D607" i="8" a="1"/>
  <c r="AD430" i="8" l="1"/>
  <c r="AD271" i="8"/>
  <c r="AE430" i="8"/>
  <c r="U430" i="8"/>
  <c r="AD711" i="8"/>
  <c r="AD250" i="8"/>
  <c r="T271" i="8"/>
  <c r="AD559" i="8"/>
  <c r="U559" i="8"/>
  <c r="AE559" i="8"/>
  <c r="AD304" i="8"/>
  <c r="AD267" i="8"/>
  <c r="U267" i="8"/>
  <c r="AE267" i="8"/>
  <c r="AD472" i="8"/>
  <c r="AE472" i="8"/>
  <c r="U472" i="8"/>
  <c r="T711" i="8"/>
  <c r="T227" i="8"/>
  <c r="AD227" i="8"/>
  <c r="T559" i="8"/>
  <c r="T304" i="8"/>
  <c r="AF267" i="8"/>
  <c r="V267" i="8"/>
  <c r="T267" i="8"/>
  <c r="V472" i="8"/>
  <c r="AF472" i="8"/>
  <c r="T472" i="8"/>
  <c r="AE711" i="8"/>
  <c r="U711" i="8"/>
  <c r="D607" i="8"/>
  <c r="E607" i="8" a="1"/>
  <c r="E607" i="8" s="1"/>
  <c r="F607" i="8" a="1"/>
  <c r="F607" i="8" s="1"/>
  <c r="G607" i="8" a="1"/>
  <c r="G607" i="8" s="1"/>
  <c r="T607" i="8"/>
  <c r="D573" i="8" a="1"/>
  <c r="D573" i="8" s="1"/>
  <c r="E573" i="8" a="1"/>
  <c r="E573" i="8" s="1"/>
  <c r="F573" i="8" a="1"/>
  <c r="F573" i="8" s="1"/>
  <c r="G573" i="8" a="1"/>
  <c r="G573" i="8" s="1"/>
  <c r="D594" i="8" a="1"/>
  <c r="D594" i="8" s="1"/>
  <c r="E594" i="8" a="1"/>
  <c r="E594" i="8" s="1"/>
  <c r="F594" i="8" a="1"/>
  <c r="F594" i="8" s="1"/>
  <c r="G594" i="8" a="1"/>
  <c r="G594" i="8" s="1"/>
  <c r="D188" i="8" a="1"/>
  <c r="D188" i="8" s="1"/>
  <c r="T188" i="8" s="1"/>
  <c r="E188" i="8" a="1"/>
  <c r="E188" i="8" s="1"/>
  <c r="U188" i="8" s="1"/>
  <c r="F188" i="8" a="1"/>
  <c r="F188" i="8" s="1"/>
  <c r="G188" i="8" a="1"/>
  <c r="G188" i="8" s="1"/>
  <c r="AE687" i="8"/>
  <c r="U687" i="8"/>
  <c r="AF687" i="8"/>
  <c r="V687" i="8"/>
  <c r="D643" i="8" a="1"/>
  <c r="D643" i="8" s="1"/>
  <c r="E643" i="8" a="1"/>
  <c r="E643" i="8" s="1"/>
  <c r="F643" i="8" a="1"/>
  <c r="F643" i="8" s="1"/>
  <c r="G643" i="8" a="1"/>
  <c r="G643" i="8" s="1"/>
  <c r="D135" i="8" a="1"/>
  <c r="D135" i="8" s="1"/>
  <c r="E135" i="8" a="1"/>
  <c r="E135" i="8" s="1"/>
  <c r="F135" i="8" a="1"/>
  <c r="F135" i="8" s="1"/>
  <c r="V135" i="8" s="1"/>
  <c r="G135" i="8" a="1"/>
  <c r="G135" i="8" s="1"/>
  <c r="V675" i="8"/>
  <c r="AF675" i="8"/>
  <c r="W675" i="8"/>
  <c r="D333" i="8" a="1"/>
  <c r="D333" i="8" s="1"/>
  <c r="E333" i="8" a="1"/>
  <c r="E333" i="8" s="1"/>
  <c r="F333" i="8" a="1"/>
  <c r="F333" i="8" s="1"/>
  <c r="G333" i="8" a="1"/>
  <c r="G333" i="8" s="1"/>
  <c r="D499" i="8" a="1"/>
  <c r="D499" i="8" s="1"/>
  <c r="T499" i="8" s="1"/>
  <c r="E499" i="8" a="1"/>
  <c r="E499" i="8" s="1"/>
  <c r="F499" i="8" a="1"/>
  <c r="F499" i="8" s="1"/>
  <c r="V499" i="8" s="1"/>
  <c r="G499" i="8" a="1"/>
  <c r="G499" i="8" s="1"/>
  <c r="AE587" i="8"/>
  <c r="U587" i="8"/>
  <c r="D645" i="8" a="1"/>
  <c r="AD188" i="8" l="1"/>
  <c r="AD594" i="8"/>
  <c r="AD573" i="8"/>
  <c r="AD333" i="8"/>
  <c r="AD499" i="8"/>
  <c r="W499" i="8"/>
  <c r="U135" i="8"/>
  <c r="AE135" i="8"/>
  <c r="AE499" i="8"/>
  <c r="AF499" i="8"/>
  <c r="U499" i="8"/>
  <c r="T333" i="8"/>
  <c r="AF135" i="8"/>
  <c r="AD135" i="8"/>
  <c r="AE188" i="8"/>
  <c r="T135" i="8"/>
  <c r="U594" i="8"/>
  <c r="AE594" i="8"/>
  <c r="U573" i="8"/>
  <c r="AE573" i="8"/>
  <c r="AD607" i="8"/>
  <c r="T643" i="8"/>
  <c r="AD643" i="8"/>
  <c r="T594" i="8"/>
  <c r="AF573" i="8"/>
  <c r="V573" i="8"/>
  <c r="T573" i="8"/>
  <c r="D645" i="8"/>
  <c r="T645" i="8" s="1"/>
  <c r="E645" i="8" a="1"/>
  <c r="E645" i="8" s="1"/>
  <c r="F645" i="8" a="1"/>
  <c r="F645" i="8" s="1"/>
  <c r="G645" i="8" a="1"/>
  <c r="G645" i="8" s="1"/>
  <c r="E322" i="8" a="1"/>
  <c r="W645" i="8" l="1"/>
  <c r="AE645" i="8"/>
  <c r="AD645" i="8"/>
  <c r="U645" i="8"/>
  <c r="V645" i="8"/>
  <c r="AF645" i="8"/>
  <c r="E322" i="8"/>
  <c r="U322" i="8" s="1"/>
  <c r="F322" i="8" a="1"/>
  <c r="F322" i="8" s="1"/>
  <c r="G322" i="8" a="1"/>
  <c r="G322" i="8" s="1"/>
  <c r="U642" i="8"/>
  <c r="AE642" i="8"/>
  <c r="V642" i="8"/>
  <c r="W642" i="8"/>
  <c r="AF642" i="8"/>
  <c r="AE553" i="8"/>
  <c r="U553" i="8"/>
  <c r="D589" i="8" a="1"/>
  <c r="AE322" i="8" l="1"/>
  <c r="V322" i="8"/>
  <c r="AF322" i="8"/>
  <c r="AD322" i="8"/>
  <c r="W322" i="8"/>
  <c r="D589" i="8"/>
  <c r="T589" i="8" s="1"/>
  <c r="E589" i="8" a="1"/>
  <c r="E589" i="8" s="1"/>
  <c r="F589" i="8" a="1"/>
  <c r="F589" i="8" s="1"/>
  <c r="G589" i="8" a="1"/>
  <c r="G589" i="8" s="1"/>
  <c r="D185" i="8" a="1"/>
  <c r="AD589" i="8" l="1"/>
  <c r="W589" i="8"/>
  <c r="U589" i="8"/>
  <c r="V589" i="8"/>
  <c r="AC589" i="8"/>
  <c r="AE589" i="8"/>
  <c r="AB589" i="8"/>
  <c r="AF589" i="8"/>
  <c r="D185" i="8"/>
  <c r="T185" i="8" s="1"/>
  <c r="E185" i="8" a="1"/>
  <c r="AG589" i="8" l="1"/>
  <c r="E185" i="8"/>
  <c r="U185" i="8" s="1"/>
  <c r="F185" i="8" a="1"/>
  <c r="F185" i="8" s="1"/>
  <c r="G185" i="8" a="1"/>
  <c r="G185" i="8" s="1"/>
  <c r="D635" i="8" a="1"/>
  <c r="AE185" i="8" l="1"/>
  <c r="V185" i="8"/>
  <c r="AF185" i="8"/>
  <c r="AD185" i="8"/>
  <c r="W185" i="8"/>
  <c r="D635" i="8"/>
  <c r="T635" i="8" s="1"/>
  <c r="E635" i="8" a="1"/>
  <c r="E635" i="8" s="1"/>
  <c r="F635" i="8" a="1"/>
  <c r="F635" i="8" s="1"/>
  <c r="G635" i="8" a="1"/>
  <c r="G635" i="8" s="1"/>
  <c r="U646" i="8"/>
  <c r="AE646" i="8"/>
  <c r="V646" i="8"/>
  <c r="AF646" i="8"/>
  <c r="W646" i="8"/>
  <c r="AC646" i="8"/>
  <c r="U261" i="8"/>
  <c r="AE261" i="8"/>
  <c r="V261" i="8"/>
  <c r="W261" i="8"/>
  <c r="AF261" i="8"/>
  <c r="U391" i="8"/>
  <c r="AE391" i="8"/>
  <c r="V391" i="8"/>
  <c r="W391" i="8"/>
  <c r="AF391" i="8"/>
  <c r="D274" i="8" a="1"/>
  <c r="V635" i="8" l="1"/>
  <c r="AF635" i="8"/>
  <c r="W635" i="8"/>
  <c r="U635" i="8"/>
  <c r="AE635" i="8"/>
  <c r="AD635" i="8"/>
  <c r="D274" i="8"/>
  <c r="E274" i="8" a="1"/>
  <c r="E274" i="8" s="1"/>
  <c r="F274" i="8" a="1"/>
  <c r="F274" i="8" s="1"/>
  <c r="G274" i="8" a="1"/>
  <c r="G274" i="8" s="1"/>
  <c r="T274" i="8"/>
  <c r="AE473" i="8"/>
  <c r="U473" i="8"/>
  <c r="AE401" i="8"/>
  <c r="U401" i="8"/>
  <c r="W713" i="8"/>
  <c r="D235" i="8" a="1"/>
  <c r="D235" i="8" s="1"/>
  <c r="E235" i="8" a="1"/>
  <c r="E235" i="8" s="1"/>
  <c r="F235" i="8" a="1"/>
  <c r="F235" i="8" s="1"/>
  <c r="G235" i="8" a="1"/>
  <c r="G235" i="8" s="1"/>
  <c r="AE328" i="8"/>
  <c r="U328" i="8"/>
  <c r="AF328" i="8"/>
  <c r="V328" i="8"/>
  <c r="U731" i="8"/>
  <c r="AE731" i="8"/>
  <c r="V731" i="8"/>
  <c r="AF731" i="8"/>
  <c r="W731" i="8"/>
  <c r="W158" i="8"/>
  <c r="D521" i="8" a="1"/>
  <c r="D521" i="8" s="1"/>
  <c r="E521" i="8" a="1"/>
  <c r="E521" i="8" s="1"/>
  <c r="F521" i="8" a="1"/>
  <c r="F521" i="8" s="1"/>
  <c r="G521" i="8" a="1"/>
  <c r="G521" i="8" s="1"/>
  <c r="AE554" i="8"/>
  <c r="U554" i="8"/>
  <c r="D313" i="8" a="1"/>
  <c r="D313" i="8" s="1"/>
  <c r="E313" i="8" a="1"/>
  <c r="E313" i="8" s="1"/>
  <c r="F313" i="8" a="1"/>
  <c r="F313" i="8" s="1"/>
  <c r="G313" i="8" a="1"/>
  <c r="G313" i="8" s="1"/>
  <c r="D306" i="8" a="1"/>
  <c r="D306" i="8" s="1"/>
  <c r="E306" i="8" a="1"/>
  <c r="E306" i="8" s="1"/>
  <c r="F306" i="8" a="1"/>
  <c r="F306" i="8" s="1"/>
  <c r="G306" i="8" a="1"/>
  <c r="G306" i="8" s="1"/>
  <c r="AE299" i="8"/>
  <c r="U299" i="8"/>
  <c r="D477" i="8" a="1"/>
  <c r="D477" i="8" s="1"/>
  <c r="E477" i="8" a="1"/>
  <c r="E477" i="8" s="1"/>
  <c r="F477" i="8" a="1"/>
  <c r="F477" i="8" s="1"/>
  <c r="G477" i="8" a="1"/>
  <c r="G477" i="8" s="1"/>
  <c r="AF725" i="8"/>
  <c r="V725" i="8"/>
  <c r="D726" i="8" a="1"/>
  <c r="D726" i="8" s="1"/>
  <c r="E726" i="8" a="1"/>
  <c r="E726" i="8" s="1"/>
  <c r="F726" i="8" a="1"/>
  <c r="F726" i="8" s="1"/>
  <c r="G726" i="8" a="1"/>
  <c r="G726" i="8" s="1"/>
  <c r="AF209" i="8"/>
  <c r="V209" i="8"/>
  <c r="D628" i="8" a="1"/>
  <c r="D628" i="8" s="1"/>
  <c r="E628" i="8" a="1"/>
  <c r="E628" i="8" s="1"/>
  <c r="F628" i="8" a="1"/>
  <c r="F628" i="8" s="1"/>
  <c r="G628" i="8" a="1"/>
  <c r="G628" i="8" s="1"/>
  <c r="D526" i="8" a="1"/>
  <c r="D526" i="8" s="1"/>
  <c r="E526" i="8" a="1"/>
  <c r="E526" i="8" s="1"/>
  <c r="F526" i="8" a="1"/>
  <c r="F526" i="8" s="1"/>
  <c r="G526" i="8" a="1"/>
  <c r="G526" i="8" s="1"/>
  <c r="AE298" i="8"/>
  <c r="U298" i="8"/>
  <c r="AF298" i="8"/>
  <c r="V298" i="8"/>
  <c r="D151" i="8" a="1"/>
  <c r="D151" i="8" s="1"/>
  <c r="E151" i="8" a="1"/>
  <c r="E151" i="8" s="1"/>
  <c r="F151" i="8" a="1"/>
  <c r="F151" i="8" s="1"/>
  <c r="G151" i="8" a="1"/>
  <c r="G151" i="8" s="1"/>
  <c r="D707" i="8" a="1"/>
  <c r="D707" i="8" s="1"/>
  <c r="E707" i="8" a="1"/>
  <c r="E707" i="8" s="1"/>
  <c r="F707" i="8" a="1"/>
  <c r="F707" i="8" s="1"/>
  <c r="G707" i="8" a="1"/>
  <c r="G707" i="8" s="1"/>
  <c r="D491" i="8" a="1"/>
  <c r="AD313" i="8" l="1"/>
  <c r="T306" i="8"/>
  <c r="U306" i="8"/>
  <c r="AD726" i="8"/>
  <c r="AD306" i="8"/>
  <c r="T707" i="8"/>
  <c r="T628" i="8"/>
  <c r="T477" i="8"/>
  <c r="W707" i="8"/>
  <c r="U707" i="8"/>
  <c r="AE707" i="8"/>
  <c r="AD628" i="8"/>
  <c r="AE628" i="8"/>
  <c r="U628" i="8"/>
  <c r="U477" i="8"/>
  <c r="T313" i="8"/>
  <c r="U235" i="8"/>
  <c r="AF707" i="8"/>
  <c r="V707" i="8"/>
  <c r="T235" i="8"/>
  <c r="AD235" i="8"/>
  <c r="AD526" i="8"/>
  <c r="AE151" i="8"/>
  <c r="U151" i="8"/>
  <c r="AF151" i="8"/>
  <c r="V151" i="8"/>
  <c r="T151" i="8"/>
  <c r="AD151" i="8"/>
  <c r="T526" i="8"/>
  <c r="AD477" i="8"/>
  <c r="AF477" i="8"/>
  <c r="AE477" i="8"/>
  <c r="V477" i="8"/>
  <c r="U521" i="8"/>
  <c r="AE521" i="8"/>
  <c r="AD274" i="8"/>
  <c r="T726" i="8"/>
  <c r="AF306" i="8"/>
  <c r="AE306" i="8"/>
  <c r="V306" i="8"/>
  <c r="AD521" i="8"/>
  <c r="T521" i="8"/>
  <c r="AE235" i="8"/>
  <c r="V235" i="8"/>
  <c r="AF235" i="8"/>
  <c r="AD707" i="8"/>
  <c r="D491" i="8"/>
  <c r="T491" i="8" s="1"/>
  <c r="E491" i="8" a="1"/>
  <c r="E491" i="8" s="1"/>
  <c r="F491" i="8" a="1"/>
  <c r="F491" i="8" s="1"/>
  <c r="G491" i="8" a="1"/>
  <c r="G491" i="8" s="1"/>
  <c r="D249" i="8" a="1"/>
  <c r="AE491" i="8" l="1"/>
  <c r="U491" i="8"/>
  <c r="V491" i="8"/>
  <c r="AF491" i="8"/>
  <c r="AD491" i="8"/>
  <c r="W491" i="8"/>
  <c r="D249" i="8"/>
  <c r="T249" i="8" s="1"/>
  <c r="E249" i="8" a="1"/>
  <c r="E249" i="8" s="1"/>
  <c r="F249" i="8" a="1"/>
  <c r="F249" i="8" s="1"/>
  <c r="G249" i="8" a="1"/>
  <c r="G249" i="8" s="1"/>
  <c r="AE685" i="8"/>
  <c r="U685" i="8"/>
  <c r="AE285" i="8"/>
  <c r="U285" i="8"/>
  <c r="D549" i="8" a="1"/>
  <c r="D549" i="8" s="1"/>
  <c r="E549" i="8" a="1"/>
  <c r="E549" i="8" s="1"/>
  <c r="F549" i="8" a="1"/>
  <c r="F549" i="8" s="1"/>
  <c r="G549" i="8" a="1"/>
  <c r="G549" i="8" s="1"/>
  <c r="AE149" i="8"/>
  <c r="U149" i="8"/>
  <c r="AE695" i="8"/>
  <c r="U695" i="8"/>
  <c r="D290" i="8" a="1"/>
  <c r="D290" i="8" s="1"/>
  <c r="E290" i="8" a="1"/>
  <c r="E290" i="8" s="1"/>
  <c r="F290" i="8" a="1"/>
  <c r="F290" i="8" s="1"/>
  <c r="G290" i="8" a="1"/>
  <c r="G290" i="8" s="1"/>
  <c r="AE346" i="8"/>
  <c r="U346" i="8"/>
  <c r="AF346" i="8"/>
  <c r="V346" i="8"/>
  <c r="D644" i="8" a="1"/>
  <c r="D644" i="8" s="1"/>
  <c r="E644" i="8" a="1"/>
  <c r="E644" i="8" s="1"/>
  <c r="F644" i="8" a="1"/>
  <c r="F644" i="8" s="1"/>
  <c r="G644" i="8" a="1"/>
  <c r="G644" i="8" s="1"/>
  <c r="W209" i="8"/>
  <c r="D670" i="8" a="1"/>
  <c r="D670" i="8" s="1"/>
  <c r="E670" i="8" a="1"/>
  <c r="E670" i="8" s="1"/>
  <c r="F670" i="8" a="1"/>
  <c r="F670" i="8" s="1"/>
  <c r="G670" i="8" a="1"/>
  <c r="G670" i="8" s="1"/>
  <c r="AE200" i="8"/>
  <c r="U200" i="8"/>
  <c r="D157" i="8" a="1"/>
  <c r="T549" i="8" l="1"/>
  <c r="AD644" i="8"/>
  <c r="AE644" i="8"/>
  <c r="U644" i="8"/>
  <c r="AF644" i="8"/>
  <c r="V644" i="8"/>
  <c r="T644" i="8"/>
  <c r="AD549" i="8"/>
  <c r="U670" i="8"/>
  <c r="AE670" i="8"/>
  <c r="V249" i="8"/>
  <c r="AF249" i="8"/>
  <c r="AD670" i="8"/>
  <c r="W670" i="8"/>
  <c r="AF670" i="8"/>
  <c r="V670" i="8"/>
  <c r="T670" i="8"/>
  <c r="AB670" i="8"/>
  <c r="AC670" i="8"/>
  <c r="AD290" i="8"/>
  <c r="T290" i="8"/>
  <c r="AE249" i="8"/>
  <c r="AD249" i="8"/>
  <c r="U249" i="8"/>
  <c r="D157" i="8"/>
  <c r="T157" i="8" s="1"/>
  <c r="E157" i="8" a="1"/>
  <c r="E157" i="8" s="1"/>
  <c r="F157" i="8" a="1"/>
  <c r="F157" i="8" s="1"/>
  <c r="G157" i="8" a="1"/>
  <c r="G157" i="8" s="1"/>
  <c r="D658" i="8" a="1"/>
  <c r="D658" i="8" s="1"/>
  <c r="E658" i="8" a="1"/>
  <c r="E658" i="8" s="1"/>
  <c r="F658" i="8" a="1"/>
  <c r="F658" i="8" s="1"/>
  <c r="G658" i="8" a="1"/>
  <c r="G658" i="8" s="1"/>
  <c r="D454" i="8" a="1"/>
  <c r="D454" i="8" s="1"/>
  <c r="E454" i="8" a="1"/>
  <c r="E454" i="8" s="1"/>
  <c r="F454" i="8" a="1"/>
  <c r="F454" i="8" s="1"/>
  <c r="G454" i="8" a="1"/>
  <c r="G454" i="8" s="1"/>
  <c r="AE545" i="8"/>
  <c r="U545" i="8"/>
  <c r="AE230" i="8"/>
  <c r="U230" i="8"/>
  <c r="AF230" i="8"/>
  <c r="V230" i="8"/>
  <c r="W447" i="8"/>
  <c r="AF553" i="8"/>
  <c r="V553" i="8"/>
  <c r="V145" i="8"/>
  <c r="AF145" i="8"/>
  <c r="W145" i="8"/>
  <c r="D133" i="8" a="1"/>
  <c r="D133" i="8" s="1"/>
  <c r="E133" i="8" a="1"/>
  <c r="E133" i="8" s="1"/>
  <c r="F133" i="8" a="1"/>
  <c r="F133" i="8" s="1"/>
  <c r="G133" i="8" a="1"/>
  <c r="G133" i="8" s="1"/>
  <c r="D409" i="8" a="1"/>
  <c r="D409" i="8" s="1"/>
  <c r="E409" i="8" a="1"/>
  <c r="E409" i="8" s="1"/>
  <c r="U409" i="8" s="1"/>
  <c r="F409" i="8" a="1"/>
  <c r="F409" i="8" s="1"/>
  <c r="V409" i="8" s="1"/>
  <c r="G409" i="8" a="1"/>
  <c r="G409" i="8" s="1"/>
  <c r="D247" i="8" a="1"/>
  <c r="D247" i="8" s="1"/>
  <c r="E247" i="8" a="1"/>
  <c r="E247" i="8" s="1"/>
  <c r="F247" i="8" a="1"/>
  <c r="F247" i="8" s="1"/>
  <c r="G247" i="8" a="1"/>
  <c r="G247" i="8" s="1"/>
  <c r="U238" i="8"/>
  <c r="AE238" i="8"/>
  <c r="V238" i="8"/>
  <c r="AF238" i="8"/>
  <c r="W238" i="8"/>
  <c r="D291" i="8" a="1"/>
  <c r="AG670" i="8" l="1"/>
  <c r="V658" i="8"/>
  <c r="T658" i="8"/>
  <c r="U658" i="8"/>
  <c r="AE409" i="8"/>
  <c r="AF409" i="8"/>
  <c r="AD409" i="8"/>
  <c r="T409" i="8"/>
  <c r="AE247" i="8"/>
  <c r="U247" i="8"/>
  <c r="AD454" i="8"/>
  <c r="T454" i="8"/>
  <c r="V157" i="8"/>
  <c r="AF157" i="8"/>
  <c r="T247" i="8"/>
  <c r="AD247" i="8"/>
  <c r="T133" i="8"/>
  <c r="AD133" i="8"/>
  <c r="AE658" i="8"/>
  <c r="AD658" i="8"/>
  <c r="AF658" i="8"/>
  <c r="AD157" i="8"/>
  <c r="W157" i="8"/>
  <c r="AE157" i="8"/>
  <c r="U157" i="8"/>
  <c r="D291" i="8"/>
  <c r="E291" i="8" a="1"/>
  <c r="E291" i="8" s="1"/>
  <c r="F291" i="8" a="1"/>
  <c r="F291" i="8" s="1"/>
  <c r="G291" i="8" a="1"/>
  <c r="G291" i="8" s="1"/>
  <c r="T291" i="8"/>
  <c r="D659" i="8" a="1"/>
  <c r="D659" i="8" s="1"/>
  <c r="T659" i="8" s="1"/>
  <c r="E659" i="8" a="1"/>
  <c r="E659" i="8" s="1"/>
  <c r="F659" i="8" a="1"/>
  <c r="F659" i="8" s="1"/>
  <c r="G659" i="8" a="1"/>
  <c r="G659" i="8" s="1"/>
  <c r="AE405" i="8"/>
  <c r="U405" i="8"/>
  <c r="W678" i="8"/>
  <c r="D460" i="8" a="1"/>
  <c r="D460" i="8" s="1"/>
  <c r="E460" i="8" a="1"/>
  <c r="E460" i="8" s="1"/>
  <c r="F460" i="8" a="1"/>
  <c r="F460" i="8" s="1"/>
  <c r="G460" i="8" a="1"/>
  <c r="G460" i="8" s="1"/>
  <c r="D501" i="8" a="1"/>
  <c r="U659" i="8" l="1"/>
  <c r="AE659" i="8"/>
  <c r="AD659" i="8"/>
  <c r="V460" i="8"/>
  <c r="AF460" i="8"/>
  <c r="T460" i="8"/>
  <c r="AD460" i="8"/>
  <c r="W460" i="8"/>
  <c r="AE460" i="8"/>
  <c r="U460" i="8"/>
  <c r="AF291" i="8"/>
  <c r="V291" i="8"/>
  <c r="AD291" i="8"/>
  <c r="U291" i="8"/>
  <c r="AE291" i="8"/>
  <c r="D501" i="8"/>
  <c r="E501" i="8" a="1"/>
  <c r="E501" i="8" s="1"/>
  <c r="F501" i="8" a="1"/>
  <c r="F501" i="8" s="1"/>
  <c r="G501" i="8" a="1"/>
  <c r="G501" i="8" s="1"/>
  <c r="T501" i="8"/>
  <c r="AE231" i="8"/>
  <c r="U231" i="8"/>
  <c r="AF231" i="8"/>
  <c r="V231" i="8"/>
  <c r="D722" i="8" a="1"/>
  <c r="D722" i="8" s="1"/>
  <c r="E722" i="8" a="1"/>
  <c r="E722" i="8" s="1"/>
  <c r="F722" i="8" a="1"/>
  <c r="F722" i="8" s="1"/>
  <c r="G722" i="8" a="1"/>
  <c r="G722" i="8" s="1"/>
  <c r="AE383" i="8"/>
  <c r="U383" i="8"/>
  <c r="W182" i="8"/>
  <c r="AE393" i="8"/>
  <c r="U393" i="8"/>
  <c r="AE578" i="8"/>
  <c r="U578" i="8"/>
  <c r="AF578" i="8"/>
  <c r="V578" i="8"/>
  <c r="D325" i="8" a="1"/>
  <c r="D325" i="8" s="1"/>
  <c r="E325" i="8" a="1"/>
  <c r="E325" i="8" s="1"/>
  <c r="F325" i="8" a="1"/>
  <c r="F325" i="8" s="1"/>
  <c r="G325" i="8" a="1"/>
  <c r="G325" i="8" s="1"/>
  <c r="D251" i="8" a="1"/>
  <c r="D251" i="8" s="1"/>
  <c r="E251" i="8" a="1"/>
  <c r="E251" i="8" s="1"/>
  <c r="F251" i="8" a="1"/>
  <c r="F251" i="8" s="1"/>
  <c r="G251" i="8" a="1"/>
  <c r="G251" i="8" s="1"/>
  <c r="D396" i="8" a="1"/>
  <c r="D396" i="8" s="1"/>
  <c r="E396" i="8" a="1"/>
  <c r="E396" i="8" s="1"/>
  <c r="F396" i="8" a="1"/>
  <c r="F396" i="8" s="1"/>
  <c r="G396" i="8" a="1"/>
  <c r="G396" i="8" s="1"/>
  <c r="D723" i="8" a="1"/>
  <c r="D723" i="8" s="1"/>
  <c r="E723" i="8" a="1"/>
  <c r="E723" i="8" s="1"/>
  <c r="F723" i="8" a="1"/>
  <c r="F723" i="8" s="1"/>
  <c r="G723" i="8" a="1"/>
  <c r="G723" i="8" s="1"/>
  <c r="D620" i="8" a="1"/>
  <c r="D620" i="8" s="1"/>
  <c r="E620" i="8" a="1"/>
  <c r="E620" i="8" s="1"/>
  <c r="F620" i="8" a="1"/>
  <c r="F620" i="8" s="1"/>
  <c r="G620" i="8" a="1"/>
  <c r="G620" i="8" s="1"/>
  <c r="V255" i="8"/>
  <c r="AF255" i="8"/>
  <c r="W255" i="8"/>
  <c r="D488" i="8" a="1"/>
  <c r="D488" i="8" s="1"/>
  <c r="E488" i="8" a="1"/>
  <c r="E488" i="8" s="1"/>
  <c r="F488" i="8" a="1"/>
  <c r="F488" i="8" s="1"/>
  <c r="G488" i="8" a="1"/>
  <c r="G488" i="8" s="1"/>
  <c r="AF141" i="8"/>
  <c r="V141" i="8"/>
  <c r="AE513" i="8"/>
  <c r="U513" i="8"/>
  <c r="AF513" i="8"/>
  <c r="V513" i="8"/>
  <c r="D638" i="8" a="1"/>
  <c r="D638" i="8" s="1"/>
  <c r="E638" i="8" a="1"/>
  <c r="E638" i="8" s="1"/>
  <c r="F638" i="8" a="1"/>
  <c r="F638" i="8" s="1"/>
  <c r="G638" i="8" a="1"/>
  <c r="G638" i="8" s="1"/>
  <c r="AE417" i="8"/>
  <c r="U417" i="8"/>
  <c r="AE265" i="8"/>
  <c r="U265" i="8"/>
  <c r="AE175" i="8"/>
  <c r="U175" i="8"/>
  <c r="AF175" i="8"/>
  <c r="V175" i="8"/>
  <c r="D514" i="8" a="1"/>
  <c r="D514" i="8" s="1"/>
  <c r="E514" i="8" a="1"/>
  <c r="E514" i="8" s="1"/>
  <c r="F514" i="8" a="1"/>
  <c r="F514" i="8" s="1"/>
  <c r="G514" i="8" a="1"/>
  <c r="G514" i="8" s="1"/>
  <c r="D641" i="8" a="1"/>
  <c r="D641" i="8" s="1"/>
  <c r="E641" i="8" a="1"/>
  <c r="E641" i="8" s="1"/>
  <c r="F641" i="8" a="1"/>
  <c r="F641" i="8" s="1"/>
  <c r="G641" i="8" a="1"/>
  <c r="G641" i="8" s="1"/>
  <c r="D136" i="8" a="1"/>
  <c r="D136" i="8" s="1"/>
  <c r="E136" i="8" a="1"/>
  <c r="E136" i="8" s="1"/>
  <c r="F136" i="8" a="1"/>
  <c r="F136" i="8" s="1"/>
  <c r="G136" i="8" a="1"/>
  <c r="G136" i="8" s="1"/>
  <c r="D648" i="8" a="1"/>
  <c r="D648" i="8" s="1"/>
  <c r="E648" i="8" a="1"/>
  <c r="E648" i="8" s="1"/>
  <c r="F648" i="8" a="1"/>
  <c r="F648" i="8" s="1"/>
  <c r="G648" i="8" a="1"/>
  <c r="G648" i="8" s="1"/>
  <c r="D375" i="8" a="1"/>
  <c r="D375" i="8" s="1"/>
  <c r="E375" i="8" a="1"/>
  <c r="E375" i="8" s="1"/>
  <c r="F375" i="8" a="1"/>
  <c r="F375" i="8" s="1"/>
  <c r="G375" i="8" a="1"/>
  <c r="G375" i="8" s="1"/>
  <c r="AE538" i="8"/>
  <c r="U538" i="8"/>
  <c r="W254" i="8"/>
  <c r="AE301" i="8"/>
  <c r="U301" i="8"/>
  <c r="AF365" i="8"/>
  <c r="V365" i="8"/>
  <c r="D576" i="8" a="1"/>
  <c r="D576" i="8" s="1"/>
  <c r="T576" i="8" s="1"/>
  <c r="E576" i="8" a="1"/>
  <c r="E576" i="8" s="1"/>
  <c r="U576" i="8" s="1"/>
  <c r="F576" i="8" a="1"/>
  <c r="F576" i="8" s="1"/>
  <c r="G576" i="8" a="1"/>
  <c r="G576" i="8" s="1"/>
  <c r="D294" i="8" a="1"/>
  <c r="AD576" i="8" l="1"/>
  <c r="U136" i="8"/>
  <c r="AE136" i="8"/>
  <c r="AD375" i="8"/>
  <c r="AD641" i="8"/>
  <c r="AD325" i="8"/>
  <c r="T648" i="8"/>
  <c r="AD648" i="8"/>
  <c r="T641" i="8"/>
  <c r="T325" i="8"/>
  <c r="AD136" i="8"/>
  <c r="AD251" i="8"/>
  <c r="V576" i="8"/>
  <c r="T375" i="8"/>
  <c r="T136" i="8"/>
  <c r="AD620" i="8"/>
  <c r="AD723" i="8"/>
  <c r="AD396" i="8"/>
  <c r="T251" i="8"/>
  <c r="AD501" i="8"/>
  <c r="AE576" i="8"/>
  <c r="T514" i="8"/>
  <c r="AD514" i="8"/>
  <c r="AD638" i="8"/>
  <c r="T638" i="8"/>
  <c r="AD488" i="8"/>
  <c r="AE488" i="8"/>
  <c r="U488" i="8"/>
  <c r="T620" i="8"/>
  <c r="V723" i="8"/>
  <c r="AF723" i="8"/>
  <c r="T723" i="8"/>
  <c r="V396" i="8"/>
  <c r="AF396" i="8"/>
  <c r="T396" i="8"/>
  <c r="AD722" i="8"/>
  <c r="T722" i="8"/>
  <c r="U638" i="8"/>
  <c r="AE638" i="8"/>
  <c r="T488" i="8"/>
  <c r="AE620" i="8"/>
  <c r="U620" i="8"/>
  <c r="AE723" i="8"/>
  <c r="U723" i="8"/>
  <c r="AE396" i="8"/>
  <c r="U396" i="8"/>
  <c r="AF576" i="8"/>
  <c r="D294" i="8"/>
  <c r="E294" i="8" a="1"/>
  <c r="E294" i="8" s="1"/>
  <c r="F294" i="8" a="1"/>
  <c r="F294" i="8" s="1"/>
  <c r="G294" i="8" a="1"/>
  <c r="G294" i="8" s="1"/>
  <c r="T294" i="8"/>
  <c r="D721" i="8" a="1"/>
  <c r="D721" i="8" s="1"/>
  <c r="E721" i="8" a="1"/>
  <c r="E721" i="8" s="1"/>
  <c r="F721" i="8" a="1"/>
  <c r="F721" i="8" s="1"/>
  <c r="G721" i="8" a="1"/>
  <c r="G721" i="8" s="1"/>
  <c r="D613" i="8" a="1"/>
  <c r="D613" i="8" s="1"/>
  <c r="E613" i="8" a="1"/>
  <c r="E613" i="8" s="1"/>
  <c r="F613" i="8" a="1"/>
  <c r="F613" i="8" s="1"/>
  <c r="G613" i="8" a="1"/>
  <c r="G613" i="8" s="1"/>
  <c r="AE178" i="8"/>
  <c r="U178" i="8"/>
  <c r="AF178" i="8"/>
  <c r="V178" i="8"/>
  <c r="AF184" i="8"/>
  <c r="V184" i="8"/>
  <c r="W664" i="8"/>
  <c r="D152" i="8" a="1"/>
  <c r="D152" i="8" s="1"/>
  <c r="E152" i="8" a="1"/>
  <c r="E152" i="8" s="1"/>
  <c r="F152" i="8" a="1"/>
  <c r="F152" i="8" s="1"/>
  <c r="G152" i="8" a="1"/>
  <c r="G152" i="8" s="1"/>
  <c r="D709" i="8" a="1"/>
  <c r="D709" i="8" s="1"/>
  <c r="E709" i="8" a="1"/>
  <c r="E709" i="8" s="1"/>
  <c r="F709" i="8" a="1"/>
  <c r="F709" i="8" s="1"/>
  <c r="G709" i="8" a="1"/>
  <c r="G709" i="8" s="1"/>
  <c r="AE596" i="8"/>
  <c r="U596" i="8"/>
  <c r="AF596" i="8"/>
  <c r="V596" i="8"/>
  <c r="AE241" i="8"/>
  <c r="U241" i="8"/>
  <c r="AF241" i="8"/>
  <c r="V241" i="8"/>
  <c r="D570" i="8" a="1"/>
  <c r="D570" i="8" s="1"/>
  <c r="E570" i="8" a="1"/>
  <c r="E570" i="8" s="1"/>
  <c r="F570" i="8" a="1"/>
  <c r="F570" i="8" s="1"/>
  <c r="G570" i="8" a="1"/>
  <c r="G570" i="8" s="1"/>
  <c r="D493" i="8" a="1"/>
  <c r="D493" i="8" s="1"/>
  <c r="E493" i="8" a="1"/>
  <c r="E493" i="8" s="1"/>
  <c r="F493" i="8" a="1"/>
  <c r="F493" i="8" s="1"/>
  <c r="G493" i="8" a="1"/>
  <c r="G493" i="8" s="1"/>
  <c r="D165" i="8" a="1"/>
  <c r="D165" i="8" s="1"/>
  <c r="E165" i="8" a="1"/>
  <c r="E165" i="8" s="1"/>
  <c r="F165" i="8" a="1"/>
  <c r="F165" i="8" s="1"/>
  <c r="G165" i="8" a="1"/>
  <c r="G165" i="8" s="1"/>
  <c r="AE527" i="8"/>
  <c r="U527" i="8"/>
  <c r="AF527" i="8"/>
  <c r="V527" i="8"/>
  <c r="AF458" i="8"/>
  <c r="V458" i="8"/>
  <c r="D287" i="8" a="1"/>
  <c r="D287" i="8" s="1"/>
  <c r="E287" i="8" a="1"/>
  <c r="E287" i="8" s="1"/>
  <c r="F287" i="8" a="1"/>
  <c r="F287" i="8" s="1"/>
  <c r="G287" i="8" a="1"/>
  <c r="G287" i="8" s="1"/>
  <c r="D240" i="8" a="1"/>
  <c r="D240" i="8" s="1"/>
  <c r="E240" i="8" a="1"/>
  <c r="E240" i="8" s="1"/>
  <c r="U240" i="8" s="1"/>
  <c r="F240" i="8" a="1"/>
  <c r="F240" i="8" s="1"/>
  <c r="G240" i="8" a="1"/>
  <c r="G240" i="8" s="1"/>
  <c r="D665" i="8" a="1"/>
  <c r="D665" i="8" s="1"/>
  <c r="E665" i="8" a="1"/>
  <c r="E665" i="8" s="1"/>
  <c r="F665" i="8" a="1"/>
  <c r="F665" i="8" s="1"/>
  <c r="G665" i="8" a="1"/>
  <c r="G665" i="8" s="1"/>
  <c r="D239" i="8" a="1"/>
  <c r="D239" i="8" s="1"/>
  <c r="E239" i="8" a="1"/>
  <c r="E239" i="8" s="1"/>
  <c r="F239" i="8" a="1"/>
  <c r="F239" i="8" s="1"/>
  <c r="G239" i="8" a="1"/>
  <c r="G239" i="8" s="1"/>
  <c r="AE196" i="8"/>
  <c r="U196" i="8"/>
  <c r="AE639" i="8"/>
  <c r="U639" i="8"/>
  <c r="D283" i="8" a="1"/>
  <c r="D283" i="8" s="1"/>
  <c r="E283" i="8" a="1"/>
  <c r="E283" i="8" s="1"/>
  <c r="F283" i="8" a="1"/>
  <c r="F283" i="8" s="1"/>
  <c r="G283" i="8" a="1"/>
  <c r="G283" i="8" s="1"/>
  <c r="D603" i="8" a="1"/>
  <c r="D603" i="8" s="1"/>
  <c r="E603" i="8" a="1"/>
  <c r="E603" i="8" s="1"/>
  <c r="F603" i="8" a="1"/>
  <c r="F603" i="8" s="1"/>
  <c r="G603" i="8" a="1"/>
  <c r="G603" i="8" s="1"/>
  <c r="AE361" i="8"/>
  <c r="U361" i="8"/>
  <c r="AF361" i="8"/>
  <c r="V361" i="8"/>
  <c r="AE418" i="8"/>
  <c r="U418" i="8"/>
  <c r="AF418" i="8"/>
  <c r="V418" i="8"/>
  <c r="D354" i="8" a="1"/>
  <c r="D354" i="8" s="1"/>
  <c r="E354" i="8" a="1"/>
  <c r="E354" i="8" s="1"/>
  <c r="F354" i="8" a="1"/>
  <c r="F354" i="8" s="1"/>
  <c r="G354" i="8" a="1"/>
  <c r="G354" i="8" s="1"/>
  <c r="AE717" i="8"/>
  <c r="U717" i="8"/>
  <c r="AF717" i="8"/>
  <c r="V717" i="8"/>
  <c r="AF556" i="8"/>
  <c r="V556" i="8"/>
  <c r="AE509" i="8"/>
  <c r="U509" i="8"/>
  <c r="AF509" i="8"/>
  <c r="V509" i="8"/>
  <c r="D523" i="8" a="1"/>
  <c r="D523" i="8" s="1"/>
  <c r="E523" i="8" a="1"/>
  <c r="E523" i="8" s="1"/>
  <c r="U523" i="8" s="1"/>
  <c r="F523" i="8" a="1"/>
  <c r="F523" i="8" s="1"/>
  <c r="G523" i="8" a="1"/>
  <c r="G523" i="8" s="1"/>
  <c r="D540" i="8" a="1"/>
  <c r="D540" i="8" s="1"/>
  <c r="E540" i="8" a="1"/>
  <c r="E540" i="8" s="1"/>
  <c r="F540" i="8" a="1"/>
  <c r="F540" i="8" s="1"/>
  <c r="G540" i="8" a="1"/>
  <c r="G540" i="8" s="1"/>
  <c r="D132" i="8" a="1"/>
  <c r="D132" i="8" s="1"/>
  <c r="E132" i="8" a="1"/>
  <c r="E132" i="8" s="1"/>
  <c r="F132" i="8" a="1"/>
  <c r="F132" i="8" s="1"/>
  <c r="G132" i="8" a="1"/>
  <c r="G132" i="8" s="1"/>
  <c r="D464" i="8" a="1"/>
  <c r="D464" i="8" s="1"/>
  <c r="T464" i="8" s="1"/>
  <c r="E464" i="8" a="1"/>
  <c r="T240" i="8" l="1"/>
  <c r="AD240" i="8"/>
  <c r="AD294" i="8"/>
  <c r="AD287" i="8"/>
  <c r="AD613" i="8"/>
  <c r="AD721" i="8"/>
  <c r="T523" i="8"/>
  <c r="AD283" i="8"/>
  <c r="AD239" i="8"/>
  <c r="AD665" i="8"/>
  <c r="AF132" i="8"/>
  <c r="V132" i="8"/>
  <c r="V540" i="8"/>
  <c r="AF540" i="8"/>
  <c r="V523" i="8"/>
  <c r="AF523" i="8"/>
  <c r="AE283" i="8"/>
  <c r="U283" i="8"/>
  <c r="AD132" i="8"/>
  <c r="T132" i="8"/>
  <c r="T540" i="8"/>
  <c r="U132" i="8"/>
  <c r="AE132" i="8"/>
  <c r="AD540" i="8"/>
  <c r="AE540" i="8"/>
  <c r="U540" i="8"/>
  <c r="AD523" i="8"/>
  <c r="T283" i="8"/>
  <c r="T287" i="8"/>
  <c r="AE523" i="8"/>
  <c r="AD354" i="8"/>
  <c r="AD603" i="8"/>
  <c r="AE240" i="8"/>
  <c r="AF354" i="8"/>
  <c r="V354" i="8"/>
  <c r="T354" i="8"/>
  <c r="AF603" i="8"/>
  <c r="V603" i="8"/>
  <c r="T603" i="8"/>
  <c r="T239" i="8"/>
  <c r="T665" i="8"/>
  <c r="T165" i="8"/>
  <c r="AD165" i="8"/>
  <c r="T493" i="8"/>
  <c r="T570" i="8"/>
  <c r="AF709" i="8"/>
  <c r="V709" i="8"/>
  <c r="T709" i="8"/>
  <c r="AF152" i="8"/>
  <c r="V152" i="8"/>
  <c r="T152" i="8"/>
  <c r="U613" i="8"/>
  <c r="AE613" i="8"/>
  <c r="U294" i="8"/>
  <c r="AE294" i="8"/>
  <c r="U354" i="8"/>
  <c r="AE354" i="8"/>
  <c r="U603" i="8"/>
  <c r="AE603" i="8"/>
  <c r="U239" i="8"/>
  <c r="AE239" i="8"/>
  <c r="AE165" i="8"/>
  <c r="U165" i="8"/>
  <c r="AD493" i="8"/>
  <c r="AD570" i="8"/>
  <c r="AD709" i="8"/>
  <c r="U709" i="8"/>
  <c r="AE709" i="8"/>
  <c r="AD152" i="8"/>
  <c r="U152" i="8"/>
  <c r="AE152" i="8"/>
  <c r="T613" i="8"/>
  <c r="T721" i="8"/>
  <c r="AF294" i="8"/>
  <c r="V294" i="8"/>
  <c r="E464" i="8"/>
  <c r="U464" i="8" s="1"/>
  <c r="F464" i="8" a="1"/>
  <c r="F464" i="8" s="1"/>
  <c r="G464" i="8" a="1"/>
  <c r="G464" i="8" s="1"/>
  <c r="D703" i="8" a="1"/>
  <c r="AE464" i="8" l="1"/>
  <c r="W464" i="8"/>
  <c r="V464" i="8"/>
  <c r="AD464" i="8"/>
  <c r="AF464" i="8"/>
  <c r="D703" i="8"/>
  <c r="T703" i="8" s="1"/>
  <c r="E703" i="8" a="1"/>
  <c r="E703" i="8" s="1"/>
  <c r="F703" i="8" a="1"/>
  <c r="F703" i="8" s="1"/>
  <c r="G703" i="8" a="1"/>
  <c r="G703" i="8" s="1"/>
  <c r="D468" i="8" a="1"/>
  <c r="W703" i="8" l="1"/>
  <c r="AE703" i="8"/>
  <c r="AD703" i="8"/>
  <c r="U703" i="8"/>
  <c r="V703" i="8"/>
  <c r="AF703" i="8"/>
  <c r="D468" i="8"/>
  <c r="E468" i="8" a="1"/>
  <c r="E468" i="8" s="1"/>
  <c r="F468" i="8" a="1"/>
  <c r="F468" i="8" s="1"/>
  <c r="G468" i="8" a="1"/>
  <c r="G468" i="8" s="1"/>
  <c r="T468" i="8"/>
  <c r="AF616" i="8"/>
  <c r="V616" i="8"/>
  <c r="D724" i="8" a="1"/>
  <c r="AD468" i="8" l="1"/>
  <c r="V468" i="8"/>
  <c r="U468" i="8"/>
  <c r="AE468" i="8"/>
  <c r="AF468" i="8"/>
  <c r="D724" i="8"/>
  <c r="E724" i="8" a="1"/>
  <c r="E724" i="8" s="1"/>
  <c r="F724" i="8" a="1"/>
  <c r="F724" i="8" s="1"/>
  <c r="G724" i="8" a="1"/>
  <c r="G724" i="8" s="1"/>
  <c r="T724" i="8"/>
  <c r="AF160" i="8"/>
  <c r="V160" i="8"/>
  <c r="D693" i="8" a="1"/>
  <c r="D693" i="8" s="1"/>
  <c r="E693" i="8" a="1"/>
  <c r="E693" i="8" s="1"/>
  <c r="F693" i="8" a="1"/>
  <c r="F693" i="8" s="1"/>
  <c r="G693" i="8" a="1"/>
  <c r="G693" i="8" s="1"/>
  <c r="AE618" i="8"/>
  <c r="U618" i="8"/>
  <c r="AF618" i="8"/>
  <c r="V618" i="8"/>
  <c r="D319" i="8" a="1"/>
  <c r="D319" i="8" s="1"/>
  <c r="E319" i="8" a="1"/>
  <c r="E319" i="8" s="1"/>
  <c r="F319" i="8" a="1"/>
  <c r="F319" i="8" s="1"/>
  <c r="G319" i="8" a="1"/>
  <c r="G319" i="8" s="1"/>
  <c r="D281" i="8" a="1"/>
  <c r="D281" i="8" s="1"/>
  <c r="T281" i="8" s="1"/>
  <c r="E281" i="8" a="1"/>
  <c r="E281" i="8" s="1"/>
  <c r="F281" i="8" a="1"/>
  <c r="F281" i="8" s="1"/>
  <c r="V281" i="8" s="1"/>
  <c r="G281" i="8" a="1"/>
  <c r="G281" i="8" s="1"/>
  <c r="D598" i="8" a="1"/>
  <c r="D598" i="8" s="1"/>
  <c r="E598" i="8" a="1"/>
  <c r="E598" i="8" s="1"/>
  <c r="F598" i="8" a="1"/>
  <c r="F598" i="8" s="1"/>
  <c r="G598" i="8" a="1"/>
  <c r="G598" i="8" s="1"/>
  <c r="AE689" i="8"/>
  <c r="U689" i="8"/>
  <c r="AF689" i="8"/>
  <c r="V689" i="8"/>
  <c r="D305" i="8" a="1"/>
  <c r="D305" i="8" s="1"/>
  <c r="E305" i="8" a="1"/>
  <c r="E305" i="8" s="1"/>
  <c r="F305" i="8" a="1"/>
  <c r="F305" i="8" s="1"/>
  <c r="G305" i="8" a="1"/>
  <c r="G305" i="8" s="1"/>
  <c r="AE171" i="8"/>
  <c r="U171" i="8"/>
  <c r="AF171" i="8"/>
  <c r="V171" i="8"/>
  <c r="D146" i="8" a="1"/>
  <c r="D146" i="8" s="1"/>
  <c r="E146" i="8" a="1"/>
  <c r="E146" i="8" s="1"/>
  <c r="F146" i="8" a="1"/>
  <c r="F146" i="8" s="1"/>
  <c r="G146" i="8" a="1"/>
  <c r="G146" i="8" s="1"/>
  <c r="AE406" i="8"/>
  <c r="U406" i="8"/>
  <c r="AF406" i="8"/>
  <c r="V406" i="8"/>
  <c r="AF605" i="8"/>
  <c r="V605" i="8"/>
  <c r="D600" i="8" a="1"/>
  <c r="D600" i="8" s="1"/>
  <c r="E600" i="8" a="1"/>
  <c r="E600" i="8" s="1"/>
  <c r="F600" i="8" a="1"/>
  <c r="F600" i="8" s="1"/>
  <c r="G600" i="8" a="1"/>
  <c r="G600" i="8" s="1"/>
  <c r="AF729" i="8"/>
  <c r="V729" i="8"/>
  <c r="AE443" i="8"/>
  <c r="U443" i="8"/>
  <c r="AF443" i="8"/>
  <c r="V443" i="8"/>
  <c r="D370" i="8" a="1"/>
  <c r="D370" i="8" s="1"/>
  <c r="T370" i="8" s="1"/>
  <c r="E370" i="8" a="1"/>
  <c r="E370" i="8" s="1"/>
  <c r="U370" i="8" s="1"/>
  <c r="F370" i="8" a="1"/>
  <c r="F370" i="8" s="1"/>
  <c r="G370" i="8" a="1"/>
  <c r="G370" i="8" s="1"/>
  <c r="AD370" i="8" s="1"/>
  <c r="AE461" i="8"/>
  <c r="U461" i="8"/>
  <c r="AF461" i="8"/>
  <c r="V461" i="8"/>
  <c r="AE626" i="8"/>
  <c r="U626" i="8"/>
  <c r="AF626" i="8"/>
  <c r="V626" i="8"/>
  <c r="D377" i="8" a="1"/>
  <c r="D377" i="8" s="1"/>
  <c r="E377" i="8" a="1"/>
  <c r="E377" i="8" s="1"/>
  <c r="F377" i="8" a="1"/>
  <c r="F377" i="8" s="1"/>
  <c r="G377" i="8" a="1"/>
  <c r="G377" i="8" s="1"/>
  <c r="AF334" i="8"/>
  <c r="V334" i="8"/>
  <c r="D627" i="8" a="1"/>
  <c r="D627" i="8" s="1"/>
  <c r="E627" i="8" a="1"/>
  <c r="E627" i="8" s="1"/>
  <c r="F627" i="8" a="1"/>
  <c r="F627" i="8" s="1"/>
  <c r="G627" i="8" a="1"/>
  <c r="G627" i="8" s="1"/>
  <c r="D368" i="8" a="1"/>
  <c r="D368" i="8" s="1"/>
  <c r="E368" i="8" a="1"/>
  <c r="E368" i="8" s="1"/>
  <c r="F368" i="8" a="1"/>
  <c r="F368" i="8" s="1"/>
  <c r="G368" i="8" a="1"/>
  <c r="G368" i="8" s="1"/>
  <c r="AE428" i="8"/>
  <c r="U428" i="8"/>
  <c r="AF428" i="8"/>
  <c r="V428" i="8"/>
  <c r="AE153" i="8"/>
  <c r="U153" i="8"/>
  <c r="AF153" i="8"/>
  <c r="V153" i="8"/>
  <c r="D437" i="8" a="1"/>
  <c r="D437" i="8" s="1"/>
  <c r="E437" i="8" a="1"/>
  <c r="E437" i="8" s="1"/>
  <c r="F437" i="8" a="1"/>
  <c r="F437" i="8" s="1"/>
  <c r="G437" i="8" a="1"/>
  <c r="G437" i="8" s="1"/>
  <c r="AF701" i="8"/>
  <c r="V701" i="8"/>
  <c r="D604" i="8" a="1"/>
  <c r="D604" i="8" s="1"/>
  <c r="E604" i="8" a="1"/>
  <c r="E604" i="8" s="1"/>
  <c r="F604" i="8" a="1"/>
  <c r="F604" i="8" s="1"/>
  <c r="G604" i="8" a="1"/>
  <c r="G604" i="8" s="1"/>
  <c r="AF268" i="8"/>
  <c r="V268" i="8"/>
  <c r="AE204" i="8"/>
  <c r="U204" i="8"/>
  <c r="AF204" i="8"/>
  <c r="V204" i="8"/>
  <c r="AE379" i="8"/>
  <c r="U379" i="8"/>
  <c r="AF379" i="8"/>
  <c r="V379" i="8"/>
  <c r="D579" i="8" a="1"/>
  <c r="D579" i="8" s="1"/>
  <c r="T579" i="8" s="1"/>
  <c r="E579" i="8" a="1"/>
  <c r="E579" i="8" s="1"/>
  <c r="U579" i="8" s="1"/>
  <c r="F579" i="8" a="1"/>
  <c r="F579" i="8" s="1"/>
  <c r="G579" i="8" a="1"/>
  <c r="G579" i="8" s="1"/>
  <c r="D329" i="8" a="1"/>
  <c r="D329" i="8" s="1"/>
  <c r="T329" i="8" s="1"/>
  <c r="E329" i="8" a="1"/>
  <c r="E329" i="8" s="1"/>
  <c r="U329" i="8" s="1"/>
  <c r="F329" i="8" a="1"/>
  <c r="F329" i="8" s="1"/>
  <c r="V329" i="8" s="1"/>
  <c r="G329" i="8" a="1"/>
  <c r="G329" i="8" s="1"/>
  <c r="AE542" i="8"/>
  <c r="U542" i="8"/>
  <c r="AF542" i="8"/>
  <c r="V542" i="8"/>
  <c r="D297" i="8" a="1"/>
  <c r="D297" i="8" s="1"/>
  <c r="E297" i="8" a="1"/>
  <c r="E297" i="8" s="1"/>
  <c r="F297" i="8" a="1"/>
  <c r="F297" i="8" s="1"/>
  <c r="G297" i="8" a="1"/>
  <c r="G297" i="8" s="1"/>
  <c r="AE173" i="8"/>
  <c r="U173" i="8"/>
  <c r="AF173" i="8"/>
  <c r="V173" i="8"/>
  <c r="AE676" i="8"/>
  <c r="U676" i="8"/>
  <c r="AF676" i="8"/>
  <c r="V676" i="8"/>
  <c r="AE210" i="8"/>
  <c r="U210" i="8"/>
  <c r="AF210" i="8"/>
  <c r="V210" i="8"/>
  <c r="D511" i="8" a="1"/>
  <c r="D511" i="8" s="1"/>
  <c r="E511" i="8" a="1"/>
  <c r="E511" i="8" s="1"/>
  <c r="F511" i="8" a="1"/>
  <c r="F511" i="8" s="1"/>
  <c r="G511" i="8" a="1"/>
  <c r="G511" i="8" s="1"/>
  <c r="AF436" i="8"/>
  <c r="V436" i="8"/>
  <c r="D524" i="8" a="1"/>
  <c r="D524" i="8" s="1"/>
  <c r="E524" i="8" a="1"/>
  <c r="E524" i="8" s="1"/>
  <c r="F524" i="8" a="1"/>
  <c r="F524" i="8" s="1"/>
  <c r="G524" i="8" a="1"/>
  <c r="G524" i="8" s="1"/>
  <c r="D445" i="8" a="1"/>
  <c r="D445" i="8" s="1"/>
  <c r="T445" i="8" s="1"/>
  <c r="E445" i="8" a="1"/>
  <c r="E445" i="8" s="1"/>
  <c r="F445" i="8" a="1"/>
  <c r="F445" i="8" s="1"/>
  <c r="V445" i="8" s="1"/>
  <c r="G445" i="8" a="1"/>
  <c r="G445" i="8" s="1"/>
  <c r="D376" i="8" a="1"/>
  <c r="D376" i="8" s="1"/>
  <c r="E376" i="8" a="1"/>
  <c r="E376" i="8" s="1"/>
  <c r="F376" i="8" a="1"/>
  <c r="F376" i="8" s="1"/>
  <c r="G376" i="8" a="1"/>
  <c r="G376" i="8" s="1"/>
  <c r="D567" i="8" a="1"/>
  <c r="D567" i="8" s="1"/>
  <c r="E567" i="8" a="1"/>
  <c r="E567" i="8" s="1"/>
  <c r="F567" i="8" a="1"/>
  <c r="F567" i="8" s="1"/>
  <c r="G567" i="8" a="1"/>
  <c r="G567" i="8" s="1"/>
  <c r="AE580" i="8"/>
  <c r="U580" i="8"/>
  <c r="AF580" i="8"/>
  <c r="V580" i="8"/>
  <c r="D438" i="8" a="1"/>
  <c r="D438" i="8" s="1"/>
  <c r="E438" i="8" a="1"/>
  <c r="E438" i="8" s="1"/>
  <c r="F438" i="8" a="1"/>
  <c r="F438" i="8" s="1"/>
  <c r="G438" i="8" a="1"/>
  <c r="G438" i="8" s="1"/>
  <c r="D629" i="8" a="1"/>
  <c r="D629" i="8" s="1"/>
  <c r="E629" i="8" a="1"/>
  <c r="E629" i="8" s="1"/>
  <c r="F629" i="8" a="1"/>
  <c r="F629" i="8" s="1"/>
  <c r="G629" i="8" a="1"/>
  <c r="G629" i="8" s="1"/>
  <c r="AF463" i="8"/>
  <c r="V463" i="8"/>
  <c r="AE214" i="8"/>
  <c r="U214" i="8"/>
  <c r="AF214" i="8"/>
  <c r="V214" i="8"/>
  <c r="AE560" i="8"/>
  <c r="U560" i="8"/>
  <c r="AF560" i="8"/>
  <c r="V560" i="8"/>
  <c r="D655" i="8" a="1"/>
  <c r="D655" i="8" s="1"/>
  <c r="E655" i="8" a="1"/>
  <c r="E655" i="8" s="1"/>
  <c r="F655" i="8" a="1"/>
  <c r="F655" i="8" s="1"/>
  <c r="G655" i="8" a="1"/>
  <c r="G655" i="8" s="1"/>
  <c r="AF366" i="8"/>
  <c r="V366" i="8"/>
  <c r="D187" i="8" a="1"/>
  <c r="D187" i="8" s="1"/>
  <c r="E187" i="8" a="1"/>
  <c r="E187" i="8" s="1"/>
  <c r="F187" i="8" a="1"/>
  <c r="F187" i="8" s="1"/>
  <c r="G187" i="8" a="1"/>
  <c r="G187" i="8" s="1"/>
  <c r="AE234" i="8"/>
  <c r="U234" i="8"/>
  <c r="AF234" i="8"/>
  <c r="V234" i="8"/>
  <c r="D649" i="8" a="1"/>
  <c r="D649" i="8" s="1"/>
  <c r="E649" i="8" a="1"/>
  <c r="E649" i="8" s="1"/>
  <c r="F649" i="8" a="1"/>
  <c r="F649" i="8" s="1"/>
  <c r="G649" i="8" a="1"/>
  <c r="G649" i="8" s="1"/>
  <c r="E519" i="8" a="1"/>
  <c r="E519" i="8" s="1"/>
  <c r="F519" i="8" a="1"/>
  <c r="F519" i="8" s="1"/>
  <c r="G519" i="8" a="1"/>
  <c r="G519" i="8" s="1"/>
  <c r="V208" i="8"/>
  <c r="AF208" i="8"/>
  <c r="W208" i="8"/>
  <c r="V264" i="8"/>
  <c r="AF264" i="8"/>
  <c r="W264" i="8"/>
  <c r="D479" i="8" a="1"/>
  <c r="AD579" i="8" l="1"/>
  <c r="V579" i="8"/>
  <c r="AE329" i="8"/>
  <c r="U445" i="8"/>
  <c r="AE445" i="8"/>
  <c r="V370" i="8"/>
  <c r="U281" i="8"/>
  <c r="AE281" i="8"/>
  <c r="AD649" i="8"/>
  <c r="AD187" i="8"/>
  <c r="AD629" i="8"/>
  <c r="AD438" i="8"/>
  <c r="AD305" i="8"/>
  <c r="AE649" i="8"/>
  <c r="U649" i="8"/>
  <c r="AE438" i="8"/>
  <c r="U438" i="8"/>
  <c r="U519" i="8"/>
  <c r="V649" i="8"/>
  <c r="AF649" i="8"/>
  <c r="T649" i="8"/>
  <c r="V187" i="8"/>
  <c r="AF187" i="8"/>
  <c r="T187" i="8"/>
  <c r="V629" i="8"/>
  <c r="AF629" i="8"/>
  <c r="T629" i="8"/>
  <c r="V438" i="8"/>
  <c r="AF438" i="8"/>
  <c r="T438" i="8"/>
  <c r="AD511" i="8"/>
  <c r="AE511" i="8"/>
  <c r="U511" i="8"/>
  <c r="AD368" i="8"/>
  <c r="AE368" i="8"/>
  <c r="U368" i="8"/>
  <c r="V377" i="8"/>
  <c r="T377" i="8"/>
  <c r="T146" i="8"/>
  <c r="V305" i="8"/>
  <c r="AF305" i="8"/>
  <c r="T305" i="8"/>
  <c r="V693" i="8"/>
  <c r="T693" i="8"/>
  <c r="AE187" i="8"/>
  <c r="U187" i="8"/>
  <c r="AE629" i="8"/>
  <c r="U629" i="8"/>
  <c r="V511" i="8"/>
  <c r="AF511" i="8"/>
  <c r="T511" i="8"/>
  <c r="T437" i="8"/>
  <c r="V368" i="8"/>
  <c r="AF368" i="8"/>
  <c r="T368" i="8"/>
  <c r="U377" i="8"/>
  <c r="AE305" i="8"/>
  <c r="U305" i="8"/>
  <c r="U693" i="8"/>
  <c r="AF329" i="8"/>
  <c r="AD329" i="8"/>
  <c r="AE579" i="8"/>
  <c r="AF370" i="8"/>
  <c r="AD600" i="8"/>
  <c r="AF281" i="8"/>
  <c r="AD281" i="8"/>
  <c r="AF445" i="8"/>
  <c r="AD445" i="8"/>
  <c r="AF579" i="8"/>
  <c r="AD604" i="8"/>
  <c r="AE370" i="8"/>
  <c r="AF655" i="8"/>
  <c r="V655" i="8"/>
  <c r="AE519" i="8"/>
  <c r="V519" i="8"/>
  <c r="AF519" i="8"/>
  <c r="AD519" i="8"/>
  <c r="AD655" i="8"/>
  <c r="U655" i="8"/>
  <c r="AE655" i="8"/>
  <c r="V567" i="8"/>
  <c r="AF567" i="8"/>
  <c r="T567" i="8"/>
  <c r="AD567" i="8"/>
  <c r="AF376" i="8"/>
  <c r="V376" i="8"/>
  <c r="T376" i="8"/>
  <c r="V524" i="8"/>
  <c r="AF524" i="8"/>
  <c r="T524" i="8"/>
  <c r="AD524" i="8"/>
  <c r="AE297" i="8"/>
  <c r="U297" i="8"/>
  <c r="AF604" i="8"/>
  <c r="V604" i="8"/>
  <c r="T604" i="8"/>
  <c r="AE437" i="8"/>
  <c r="AD437" i="8"/>
  <c r="U437" i="8"/>
  <c r="AF627" i="8"/>
  <c r="V627" i="8"/>
  <c r="AD627" i="8"/>
  <c r="T627" i="8"/>
  <c r="AD377" i="8"/>
  <c r="AF377" i="8"/>
  <c r="AE377" i="8"/>
  <c r="U600" i="8"/>
  <c r="AE600" i="8"/>
  <c r="V146" i="8"/>
  <c r="AF146" i="8"/>
  <c r="U598" i="8"/>
  <c r="AE598" i="8"/>
  <c r="U319" i="8"/>
  <c r="AE319" i="8"/>
  <c r="AD693" i="8"/>
  <c r="AE693" i="8"/>
  <c r="AF693" i="8"/>
  <c r="AD724" i="8"/>
  <c r="U724" i="8"/>
  <c r="AE724" i="8"/>
  <c r="W519" i="8"/>
  <c r="T655" i="8"/>
  <c r="AE567" i="8"/>
  <c r="U567" i="8"/>
  <c r="AD376" i="8"/>
  <c r="U376" i="8"/>
  <c r="AE376" i="8"/>
  <c r="AE524" i="8"/>
  <c r="U524" i="8"/>
  <c r="V297" i="8"/>
  <c r="AF297" i="8"/>
  <c r="T297" i="8"/>
  <c r="AD297" i="8"/>
  <c r="U604" i="8"/>
  <c r="AE604" i="8"/>
  <c r="V437" i="8"/>
  <c r="AF437" i="8"/>
  <c r="U627" i="8"/>
  <c r="AE627" i="8"/>
  <c r="AF600" i="8"/>
  <c r="V600" i="8"/>
  <c r="T600" i="8"/>
  <c r="AE146" i="8"/>
  <c r="AD146" i="8"/>
  <c r="U146" i="8"/>
  <c r="AF598" i="8"/>
  <c r="V598" i="8"/>
  <c r="AD598" i="8"/>
  <c r="T598" i="8"/>
  <c r="AF319" i="8"/>
  <c r="V319" i="8"/>
  <c r="AD319" i="8"/>
  <c r="T319" i="8"/>
  <c r="AF724" i="8"/>
  <c r="V724" i="8"/>
  <c r="D479" i="8"/>
  <c r="T479" i="8" s="1"/>
  <c r="E479" i="8" a="1"/>
  <c r="E479" i="8" s="1"/>
  <c r="F479" i="8" a="1"/>
  <c r="F479" i="8" s="1"/>
  <c r="G479" i="8" a="1"/>
  <c r="G479" i="8" s="1"/>
  <c r="E663" i="8" a="1"/>
  <c r="W479" i="8" l="1"/>
  <c r="AE479" i="8"/>
  <c r="AD479" i="8"/>
  <c r="U479" i="8"/>
  <c r="AC479" i="8"/>
  <c r="V479" i="8"/>
  <c r="AF479" i="8"/>
  <c r="E663" i="8"/>
  <c r="U663" i="8" s="1"/>
  <c r="F663" i="8" a="1"/>
  <c r="F663" i="8" s="1"/>
  <c r="G663" i="8" a="1"/>
  <c r="G663" i="8" s="1"/>
  <c r="D450" i="8" a="1"/>
  <c r="AE663" i="8" l="1"/>
  <c r="V663" i="8"/>
  <c r="AF663" i="8"/>
  <c r="AD663" i="8"/>
  <c r="W663" i="8"/>
  <c r="D450" i="8"/>
  <c r="T450" i="8" s="1"/>
  <c r="E450" i="8" a="1"/>
  <c r="E450" i="8" s="1"/>
  <c r="F450" i="8" a="1"/>
  <c r="F450" i="8" s="1"/>
  <c r="G450" i="8" a="1"/>
  <c r="G450" i="8" s="1"/>
  <c r="U433" i="8"/>
  <c r="AE433" i="8"/>
  <c r="V433" i="8"/>
  <c r="AF433" i="8"/>
  <c r="W433" i="8"/>
  <c r="D583" i="8" a="1"/>
  <c r="U450" i="8" l="1"/>
  <c r="AE450" i="8"/>
  <c r="V450" i="8"/>
  <c r="AD450" i="8"/>
  <c r="AF450" i="8"/>
  <c r="W450" i="8"/>
  <c r="D583" i="8"/>
  <c r="T583" i="8" s="1"/>
  <c r="E583" i="8" a="1"/>
  <c r="E583" i="8" s="1"/>
  <c r="F583" i="8" a="1"/>
  <c r="F583" i="8" s="1"/>
  <c r="G583" i="8" a="1"/>
  <c r="G583" i="8" s="1"/>
  <c r="U309" i="8"/>
  <c r="AE309" i="8"/>
  <c r="V309" i="8"/>
  <c r="AF309" i="8"/>
  <c r="W309" i="8"/>
  <c r="D572" i="8" a="1"/>
  <c r="W583" i="8" l="1"/>
  <c r="AD583" i="8"/>
  <c r="AE583" i="8"/>
  <c r="U583" i="8"/>
  <c r="V583" i="8"/>
  <c r="AF583" i="8"/>
  <c r="D572" i="8"/>
  <c r="T572" i="8" s="1"/>
  <c r="E572" i="8" a="1"/>
  <c r="E572" i="8" s="1"/>
  <c r="F572" i="8" a="1"/>
  <c r="F572" i="8" s="1"/>
  <c r="G572" i="8" a="1"/>
  <c r="G572" i="8" s="1"/>
  <c r="D176" i="8" a="1"/>
  <c r="AD572" i="8" l="1"/>
  <c r="W572" i="8"/>
  <c r="AE572" i="8"/>
  <c r="U572" i="8"/>
  <c r="AF572" i="8"/>
  <c r="V572" i="8"/>
  <c r="D176" i="8"/>
  <c r="T176" i="8" s="1"/>
  <c r="E176" i="8" a="1"/>
  <c r="E176" i="8" l="1"/>
  <c r="U176" i="8" s="1"/>
  <c r="F176" i="8" a="1"/>
  <c r="F176" i="8" s="1"/>
  <c r="G176" i="8" a="1"/>
  <c r="G176" i="8" s="1"/>
  <c r="U584" i="8"/>
  <c r="V584" i="8"/>
  <c r="AF584" i="8"/>
  <c r="W584" i="8"/>
  <c r="AE584" i="8"/>
  <c r="D459" i="8" a="1"/>
  <c r="AF176" i="8" l="1"/>
  <c r="AD176" i="8"/>
  <c r="AE176" i="8"/>
  <c r="V176" i="8"/>
  <c r="W176" i="8"/>
  <c r="D459" i="8"/>
  <c r="T459" i="8" s="1"/>
  <c r="E459" i="8" a="1"/>
  <c r="E459" i="8" s="1"/>
  <c r="F459" i="8" a="1"/>
  <c r="F459" i="8" s="1"/>
  <c r="G459" i="8" a="1"/>
  <c r="G459" i="8" s="1"/>
  <c r="D539" i="8" a="1"/>
  <c r="W459" i="8" l="1"/>
  <c r="AD459" i="8"/>
  <c r="AE459" i="8"/>
  <c r="U459" i="8"/>
  <c r="AC459" i="8"/>
  <c r="V459" i="8"/>
  <c r="AF459" i="8"/>
  <c r="D539" i="8"/>
  <c r="T539" i="8" s="1"/>
  <c r="E539" i="8" a="1"/>
  <c r="E539" i="8" s="1"/>
  <c r="F539" i="8" a="1"/>
  <c r="F539" i="8" s="1"/>
  <c r="G539" i="8" a="1"/>
  <c r="G539" i="8" s="1"/>
  <c r="D369" i="8" a="1"/>
  <c r="AD539" i="8" l="1"/>
  <c r="W539" i="8"/>
  <c r="U539" i="8"/>
  <c r="AE539" i="8"/>
  <c r="AF539" i="8"/>
  <c r="V539" i="8"/>
  <c r="D369" i="8"/>
  <c r="T369" i="8" s="1"/>
  <c r="E369" i="8" a="1"/>
  <c r="E369" i="8" s="1"/>
  <c r="F369" i="8" a="1"/>
  <c r="F369" i="8" s="1"/>
  <c r="G369" i="8" a="1"/>
  <c r="G369" i="8" s="1"/>
  <c r="W195" i="8"/>
  <c r="E601" i="8" a="1"/>
  <c r="U369" i="8" l="1"/>
  <c r="AD369" i="8"/>
  <c r="AF369" i="8"/>
  <c r="AE369" i="8"/>
  <c r="V369" i="8"/>
  <c r="W369" i="8"/>
  <c r="E601" i="8"/>
  <c r="U601" i="8" s="1"/>
  <c r="F601" i="8" a="1"/>
  <c r="F601" i="8" s="1"/>
  <c r="G601" i="8" a="1"/>
  <c r="G601" i="8" s="1"/>
  <c r="D296" i="8" a="1"/>
  <c r="AF601" i="8" l="1"/>
  <c r="AD601" i="8"/>
  <c r="V601" i="8"/>
  <c r="AE601" i="8"/>
  <c r="W601" i="8"/>
  <c r="D296" i="8"/>
  <c r="T296" i="8" s="1"/>
  <c r="E296" i="8" a="1"/>
  <c r="E296" i="8" l="1"/>
  <c r="U296" i="8" s="1"/>
  <c r="F296" i="8" a="1"/>
  <c r="F296" i="8" s="1"/>
  <c r="G296" i="8" a="1"/>
  <c r="G296" i="8" s="1"/>
  <c r="U167" i="8"/>
  <c r="AE167" i="8"/>
  <c r="V167" i="8"/>
  <c r="W167" i="8"/>
  <c r="AF167" i="8"/>
  <c r="U374" i="8"/>
  <c r="V374" i="8"/>
  <c r="AF374" i="8"/>
  <c r="W374" i="8"/>
  <c r="AE374" i="8"/>
  <c r="D330" i="8" a="1"/>
  <c r="AE296" i="8" l="1"/>
  <c r="AD296" i="8"/>
  <c r="V296" i="8"/>
  <c r="AF296" i="8"/>
  <c r="W296" i="8"/>
  <c r="D330" i="8"/>
  <c r="T330" i="8" s="1"/>
  <c r="E330" i="8" a="1"/>
  <c r="E330" i="8" s="1"/>
  <c r="F330" i="8" a="1"/>
  <c r="F330" i="8" s="1"/>
  <c r="G330" i="8" a="1"/>
  <c r="G330" i="8" s="1"/>
  <c r="D228" i="8" a="1"/>
  <c r="AD330" i="8" l="1"/>
  <c r="AE330" i="8"/>
  <c r="AB330" i="8"/>
  <c r="U330" i="8"/>
  <c r="V330" i="8"/>
  <c r="AF330" i="8"/>
  <c r="AC330" i="8"/>
  <c r="W330" i="8"/>
  <c r="D228" i="8"/>
  <c r="T228" i="8" s="1"/>
  <c r="E228" i="8" a="1"/>
  <c r="AG330" i="8" l="1"/>
  <c r="E228" i="8"/>
  <c r="U228" i="8" s="1"/>
  <c r="F228" i="8" a="1"/>
  <c r="F228" i="8" s="1"/>
  <c r="G228" i="8" a="1"/>
  <c r="G228" i="8" s="1"/>
  <c r="U225" i="8"/>
  <c r="AE225" i="8"/>
  <c r="V225" i="8"/>
  <c r="AF225" i="8"/>
  <c r="W225" i="8"/>
  <c r="V219" i="8"/>
  <c r="AF219" i="8"/>
  <c r="W219" i="8"/>
  <c r="D147" i="8" a="1"/>
  <c r="AE228" i="8" l="1"/>
  <c r="V228" i="8"/>
  <c r="AD228" i="8"/>
  <c r="W228" i="8"/>
  <c r="AF228" i="8"/>
  <c r="D147" i="8"/>
  <c r="T147" i="8" s="1"/>
  <c r="E147" i="8" a="1"/>
  <c r="E147" i="8" s="1"/>
  <c r="F147" i="8" a="1"/>
  <c r="F147" i="8" s="1"/>
  <c r="G147" i="8" a="1"/>
  <c r="G147" i="8" s="1"/>
  <c r="D143" i="8" a="1"/>
  <c r="V147" i="8" l="1"/>
  <c r="AD147" i="8"/>
  <c r="W147" i="8"/>
  <c r="U147" i="8"/>
  <c r="AE147" i="8"/>
  <c r="AF147" i="8"/>
  <c r="D143" i="8"/>
  <c r="T143" i="8" s="1"/>
  <c r="E143" i="8" a="1"/>
  <c r="E143" i="8" s="1"/>
  <c r="F143" i="8" a="1"/>
  <c r="F143" i="8" s="1"/>
  <c r="G143" i="8" a="1"/>
  <c r="G143" i="8" s="1"/>
  <c r="V503" i="8"/>
  <c r="AF503" i="8"/>
  <c r="W503" i="8"/>
  <c r="D688" i="8" a="1"/>
  <c r="W143" i="8" l="1"/>
  <c r="U143" i="8"/>
  <c r="AC143" i="8"/>
  <c r="AE143" i="8"/>
  <c r="AD143" i="8"/>
  <c r="V143" i="8"/>
  <c r="AF143" i="8"/>
  <c r="D688" i="8"/>
  <c r="T688" i="8" s="1"/>
  <c r="E688" i="8" a="1"/>
  <c r="E688" i="8" s="1"/>
  <c r="F688" i="8" a="1"/>
  <c r="F688" i="8" s="1"/>
  <c r="G688" i="8" a="1"/>
  <c r="G688" i="8" s="1"/>
  <c r="U536" i="8"/>
  <c r="V536" i="8"/>
  <c r="AF536" i="8"/>
  <c r="W536" i="8"/>
  <c r="AE536" i="8"/>
  <c r="V532" i="8"/>
  <c r="AF532" i="8"/>
  <c r="W532" i="8"/>
  <c r="V495" i="8"/>
  <c r="AF495" i="8"/>
  <c r="W495" i="8"/>
  <c r="V442" i="8"/>
  <c r="AF442" i="8"/>
  <c r="W442" i="8"/>
  <c r="U232" i="8"/>
  <c r="AE232" i="8"/>
  <c r="V232" i="8"/>
  <c r="AF232" i="8"/>
  <c r="W232" i="8"/>
  <c r="D163" i="8" a="1"/>
  <c r="V688" i="8" l="1"/>
  <c r="AF688" i="8"/>
  <c r="AD688" i="8"/>
  <c r="W688" i="8"/>
  <c r="AE688" i="8"/>
  <c r="AC688" i="8"/>
  <c r="U688" i="8"/>
  <c r="AB688" i="8"/>
  <c r="AG688" i="8" s="1"/>
  <c r="D163" i="8"/>
  <c r="T163" i="8" s="1"/>
  <c r="E163" i="8" a="1"/>
  <c r="E163" i="8" s="1"/>
  <c r="F163" i="8" a="1"/>
  <c r="F163" i="8" s="1"/>
  <c r="G163" i="8" a="1"/>
  <c r="G163" i="8" s="1"/>
  <c r="V326" i="8"/>
  <c r="AF326" i="8"/>
  <c r="W326" i="8"/>
  <c r="D492" i="8" a="1"/>
  <c r="D492" i="8" s="1"/>
  <c r="E492" i="8" a="1"/>
  <c r="E492" i="8" s="1"/>
  <c r="F492" i="8" a="1"/>
  <c r="F492" i="8" s="1"/>
  <c r="G492" i="8" a="1"/>
  <c r="G492" i="8" s="1"/>
  <c r="V203" i="8"/>
  <c r="AF203" i="8"/>
  <c r="W203" i="8"/>
  <c r="V708" i="8"/>
  <c r="AF708" i="8"/>
  <c r="W708" i="8"/>
  <c r="D378" i="8" a="1"/>
  <c r="AD492" i="8" l="1"/>
  <c r="AF492" i="8"/>
  <c r="V492" i="8"/>
  <c r="T492" i="8"/>
  <c r="AF163" i="8"/>
  <c r="V163" i="8"/>
  <c r="U492" i="8"/>
  <c r="AE492" i="8"/>
  <c r="AD163" i="8"/>
  <c r="W163" i="8"/>
  <c r="U163" i="8"/>
  <c r="AE163" i="8"/>
  <c r="W492" i="8"/>
  <c r="D378" i="8"/>
  <c r="T378" i="8" s="1"/>
  <c r="E378" i="8" a="1"/>
  <c r="E378" i="8" s="1"/>
  <c r="F378" i="8" a="1"/>
  <c r="F378" i="8" s="1"/>
  <c r="G378" i="8" a="1"/>
  <c r="G378" i="8" s="1"/>
  <c r="W705" i="8"/>
  <c r="D394" i="8" a="1"/>
  <c r="AD378" i="8" l="1"/>
  <c r="U378" i="8"/>
  <c r="V378" i="8"/>
  <c r="AE378" i="8"/>
  <c r="AF378" i="8"/>
  <c r="W378" i="8"/>
  <c r="D394" i="8"/>
  <c r="T394" i="8" s="1"/>
  <c r="E394" i="8" a="1"/>
  <c r="E394" i="8" s="1"/>
  <c r="F394" i="8" a="1"/>
  <c r="F394" i="8" s="1"/>
  <c r="G394" i="8" a="1"/>
  <c r="G394" i="8" s="1"/>
  <c r="D155" i="8" a="1"/>
  <c r="D155" i="8" s="1"/>
  <c r="E155" i="8" a="1"/>
  <c r="E155" i="8" s="1"/>
  <c r="F155" i="8" a="1"/>
  <c r="F155" i="8" s="1"/>
  <c r="G155" i="8" a="1"/>
  <c r="G155" i="8" s="1"/>
  <c r="D535" i="8" a="1"/>
  <c r="AD155" i="8" l="1"/>
  <c r="W155" i="8"/>
  <c r="U155" i="8"/>
  <c r="AE155" i="8"/>
  <c r="V394" i="8"/>
  <c r="AF394" i="8"/>
  <c r="AF155" i="8"/>
  <c r="V155" i="8"/>
  <c r="T155" i="8"/>
  <c r="W394" i="8"/>
  <c r="AE394" i="8"/>
  <c r="U394" i="8"/>
  <c r="AD394" i="8"/>
  <c r="D535" i="8"/>
  <c r="T535" i="8" s="1"/>
  <c r="E535" i="8" a="1"/>
  <c r="E535" i="8" s="1"/>
  <c r="F535" i="8" a="1"/>
  <c r="F535" i="8" s="1"/>
  <c r="G535" i="8" a="1"/>
  <c r="G535" i="8" s="1"/>
  <c r="D466" i="8" a="1"/>
  <c r="D466" i="8" s="1"/>
  <c r="E466" i="8" a="1"/>
  <c r="E466" i="8" s="1"/>
  <c r="F466" i="8" a="1"/>
  <c r="F466" i="8" s="1"/>
  <c r="G466" i="8" a="1"/>
  <c r="G466" i="8" s="1"/>
  <c r="V179" i="8"/>
  <c r="AF179" i="8"/>
  <c r="W179" i="8"/>
  <c r="D615" i="8" a="1"/>
  <c r="V466" i="8" l="1"/>
  <c r="AF466" i="8"/>
  <c r="T466" i="8"/>
  <c r="AC466" i="8"/>
  <c r="AB466" i="8"/>
  <c r="AD466" i="8"/>
  <c r="W466" i="8"/>
  <c r="AE466" i="8"/>
  <c r="U466" i="8"/>
  <c r="V535" i="8"/>
  <c r="AF535" i="8"/>
  <c r="AD535" i="8"/>
  <c r="W535" i="8"/>
  <c r="AE535" i="8"/>
  <c r="U535" i="8"/>
  <c r="D615" i="8"/>
  <c r="T615" i="8" s="1"/>
  <c r="E615" i="8" a="1"/>
  <c r="E615" i="8" s="1"/>
  <c r="F615" i="8" a="1"/>
  <c r="F615" i="8" s="1"/>
  <c r="G615" i="8" a="1"/>
  <c r="G615" i="8" s="1"/>
  <c r="D550" i="8" a="1"/>
  <c r="AG466" i="8" l="1"/>
  <c r="V615" i="8"/>
  <c r="AF615" i="8"/>
  <c r="AD615" i="8"/>
  <c r="W615" i="8"/>
  <c r="U615" i="8"/>
  <c r="AE615" i="8"/>
  <c r="D550" i="8"/>
  <c r="T550" i="8" s="1"/>
  <c r="E550" i="8" a="1"/>
  <c r="E550" i="8" s="1"/>
  <c r="F550" i="8" a="1"/>
  <c r="F550" i="8" s="1"/>
  <c r="G550" i="8" a="1"/>
  <c r="G550" i="8" s="1"/>
  <c r="D390" i="8" a="1"/>
  <c r="D390" i="8" s="1"/>
  <c r="E390" i="8" a="1"/>
  <c r="E390" i="8" s="1"/>
  <c r="F390" i="8" a="1"/>
  <c r="F390" i="8" s="1"/>
  <c r="G390" i="8" a="1"/>
  <c r="G390" i="8" s="1"/>
  <c r="U398" i="8"/>
  <c r="AE398" i="8"/>
  <c r="V398" i="8"/>
  <c r="W398" i="8"/>
  <c r="AF398" i="8"/>
  <c r="U575" i="8"/>
  <c r="AE575" i="8"/>
  <c r="V575" i="8"/>
  <c r="AF575" i="8"/>
  <c r="W575" i="8"/>
  <c r="D292" i="8" a="1"/>
  <c r="AD390" i="8" l="1"/>
  <c r="W390" i="8"/>
  <c r="U390" i="8"/>
  <c r="AE390" i="8"/>
  <c r="V550" i="8"/>
  <c r="AF550" i="8"/>
  <c r="AF390" i="8"/>
  <c r="V390" i="8"/>
  <c r="T390" i="8"/>
  <c r="W550" i="8"/>
  <c r="AE550" i="8"/>
  <c r="AD550" i="8"/>
  <c r="U550" i="8"/>
  <c r="D292" i="8"/>
  <c r="T292" i="8" s="1"/>
  <c r="E292" i="8" a="1"/>
  <c r="E292" i="8" l="1"/>
  <c r="U292" i="8" s="1"/>
  <c r="F292" i="8" a="1"/>
  <c r="F292" i="8" s="1"/>
  <c r="G292" i="8" a="1"/>
  <c r="G292" i="8" s="1"/>
  <c r="D475" i="8" a="1"/>
  <c r="AF292" i="8" l="1"/>
  <c r="V292" i="8"/>
  <c r="AD292" i="8"/>
  <c r="AE292" i="8"/>
  <c r="W292" i="8"/>
  <c r="D475" i="8"/>
  <c r="T475" i="8" s="1"/>
  <c r="E475" i="8" a="1"/>
  <c r="E475" i="8" s="1"/>
  <c r="F475" i="8" a="1"/>
  <c r="F475" i="8" s="1"/>
  <c r="G475" i="8" a="1"/>
  <c r="G475" i="8" s="1"/>
  <c r="U205" i="8"/>
  <c r="AE205" i="8"/>
  <c r="V205" i="8"/>
  <c r="AF205" i="8"/>
  <c r="W205" i="8"/>
  <c r="U619" i="8"/>
  <c r="AE619" i="8"/>
  <c r="V619" i="8"/>
  <c r="W619" i="8"/>
  <c r="AF619" i="8"/>
  <c r="V490" i="8"/>
  <c r="AF490" i="8"/>
  <c r="W490" i="8"/>
  <c r="D217" i="8" a="1"/>
  <c r="U475" i="8" l="1"/>
  <c r="AD475" i="8"/>
  <c r="W475" i="8"/>
  <c r="V475" i="8"/>
  <c r="AF475" i="8"/>
  <c r="AE475" i="8"/>
  <c r="D217" i="8"/>
  <c r="T217" i="8" s="1"/>
  <c r="E217" i="8" a="1"/>
  <c r="E217" i="8" s="1"/>
  <c r="F217" i="8" a="1"/>
  <c r="F217" i="8" s="1"/>
  <c r="G217" i="8" a="1"/>
  <c r="G217" i="8" s="1"/>
  <c r="AE581" i="8"/>
  <c r="U581" i="8"/>
  <c r="AF581" i="8"/>
  <c r="V581" i="8"/>
  <c r="D612" i="8" a="1"/>
  <c r="AD217" i="8" l="1"/>
  <c r="AE217" i="8"/>
  <c r="U217" i="8"/>
  <c r="V217" i="8"/>
  <c r="AF217" i="8"/>
  <c r="W217" i="8"/>
  <c r="D612" i="8"/>
  <c r="T612" i="8" s="1"/>
  <c r="E612" i="8" a="1"/>
  <c r="E612" i="8" s="1"/>
  <c r="F612" i="8" a="1"/>
  <c r="F612" i="8" s="1"/>
  <c r="G612" i="8" a="1"/>
  <c r="G612" i="8" s="1"/>
  <c r="U386" i="8"/>
  <c r="AE386" i="8"/>
  <c r="V386" i="8"/>
  <c r="AF386" i="8"/>
  <c r="W386" i="8"/>
  <c r="D388" i="8" a="1"/>
  <c r="U612" i="8" l="1"/>
  <c r="AD612" i="8"/>
  <c r="W612" i="8"/>
  <c r="AF612" i="8"/>
  <c r="V612" i="8"/>
  <c r="AE612" i="8"/>
  <c r="D388" i="8"/>
  <c r="T388" i="8" s="1"/>
  <c r="E388" i="8" a="1"/>
  <c r="E388" i="8" s="1"/>
  <c r="F388" i="8" a="1"/>
  <c r="F388" i="8" s="1"/>
  <c r="G388" i="8" a="1"/>
  <c r="G388" i="8" s="1"/>
  <c r="V148" i="8"/>
  <c r="AF148" i="8"/>
  <c r="W148" i="8"/>
  <c r="U480" i="8"/>
  <c r="AE480" i="8"/>
  <c r="V480" i="8"/>
  <c r="AF480" i="8"/>
  <c r="W480" i="8"/>
  <c r="U476" i="8"/>
  <c r="AE476" i="8"/>
  <c r="V476" i="8"/>
  <c r="AF476" i="8"/>
  <c r="W476" i="8"/>
  <c r="D260" i="8" a="1"/>
  <c r="AF388" i="8" l="1"/>
  <c r="V388" i="8"/>
  <c r="W388" i="8"/>
  <c r="AD388" i="8"/>
  <c r="AE388" i="8"/>
  <c r="U388" i="8"/>
  <c r="D260" i="8"/>
  <c r="T260" i="8" s="1"/>
  <c r="E260" i="8" a="1"/>
  <c r="E260" i="8" s="1"/>
  <c r="F260" i="8" a="1"/>
  <c r="F260" i="8" s="1"/>
  <c r="G260" i="8" a="1"/>
  <c r="G260" i="8" s="1"/>
  <c r="D174" i="8" a="1"/>
  <c r="D174" i="8" s="1"/>
  <c r="E174" i="8" a="1"/>
  <c r="E174" i="8" s="1"/>
  <c r="F174" i="8" a="1"/>
  <c r="F174" i="8" s="1"/>
  <c r="G174" i="8" a="1"/>
  <c r="G174" i="8" s="1"/>
  <c r="U192" i="8"/>
  <c r="AE192" i="8"/>
  <c r="V192" i="8"/>
  <c r="AF192" i="8"/>
  <c r="W192" i="8"/>
  <c r="D321" i="8" a="1"/>
  <c r="U174" i="8" l="1"/>
  <c r="T174" i="8"/>
  <c r="U260" i="8"/>
  <c r="AD174" i="8"/>
  <c r="AF174" i="8"/>
  <c r="AE174" i="8"/>
  <c r="V174" i="8"/>
  <c r="AD260" i="8"/>
  <c r="W260" i="8"/>
  <c r="W174" i="8"/>
  <c r="AF260" i="8"/>
  <c r="AE260" i="8"/>
  <c r="V260" i="8"/>
  <c r="D321" i="8"/>
  <c r="T321" i="8" s="1"/>
  <c r="E321" i="8" a="1"/>
  <c r="E321" i="8" s="1"/>
  <c r="F321" i="8" a="1"/>
  <c r="F321" i="8" s="1"/>
  <c r="G321" i="8" a="1"/>
  <c r="G321" i="8" s="1"/>
  <c r="D252" i="8" a="1"/>
  <c r="D252" i="8" s="1"/>
  <c r="E252" i="8" a="1"/>
  <c r="E252" i="8" s="1"/>
  <c r="F252" i="8" a="1"/>
  <c r="F252" i="8" s="1"/>
  <c r="G252" i="8" a="1"/>
  <c r="G252" i="8" s="1"/>
  <c r="U544" i="8"/>
  <c r="AE544" i="8"/>
  <c r="V544" i="8"/>
  <c r="AF544" i="8"/>
  <c r="W544" i="8"/>
  <c r="D487" i="8" a="1"/>
  <c r="V252" i="8" l="1"/>
  <c r="U252" i="8"/>
  <c r="T252" i="8"/>
  <c r="AF321" i="8"/>
  <c r="V321" i="8"/>
  <c r="AD252" i="8"/>
  <c r="AF252" i="8"/>
  <c r="AE252" i="8"/>
  <c r="W252" i="8"/>
  <c r="AD321" i="8"/>
  <c r="W321" i="8"/>
  <c r="U321" i="8"/>
  <c r="AE321" i="8"/>
  <c r="D487" i="8"/>
  <c r="T487" i="8" s="1"/>
  <c r="E487" i="8" a="1"/>
  <c r="E487" i="8" s="1"/>
  <c r="F487" i="8" a="1"/>
  <c r="F487" i="8" s="1"/>
  <c r="G487" i="8" a="1"/>
  <c r="G487" i="8" s="1"/>
  <c r="D257" i="8" a="1"/>
  <c r="D257" i="8" s="1"/>
  <c r="E257" i="8" a="1"/>
  <c r="E257" i="8" s="1"/>
  <c r="F257" i="8" a="1"/>
  <c r="F257" i="8" s="1"/>
  <c r="G257" i="8" a="1"/>
  <c r="G257" i="8" s="1"/>
  <c r="D591" i="8" a="1"/>
  <c r="U487" i="8" l="1"/>
  <c r="T257" i="8"/>
  <c r="U257" i="8"/>
  <c r="AE257" i="8"/>
  <c r="AF257" i="8"/>
  <c r="V257" i="8"/>
  <c r="AD487" i="8"/>
  <c r="W487" i="8"/>
  <c r="AD257" i="8"/>
  <c r="W257" i="8"/>
  <c r="AF487" i="8"/>
  <c r="AE487" i="8"/>
  <c r="V487" i="8"/>
  <c r="D591" i="8"/>
  <c r="T591" i="8" s="1"/>
  <c r="E591" i="8" a="1"/>
  <c r="E591" i="8" s="1"/>
  <c r="F591" i="8" a="1"/>
  <c r="F591" i="8" s="1"/>
  <c r="G591" i="8" a="1"/>
  <c r="G591" i="8" s="1"/>
  <c r="D137" i="8" a="1"/>
  <c r="D137" i="8" s="1"/>
  <c r="E137" i="8" a="1"/>
  <c r="E137" i="8" s="1"/>
  <c r="F137" i="8" a="1"/>
  <c r="F137" i="8" s="1"/>
  <c r="G137" i="8" a="1"/>
  <c r="G137" i="8" s="1"/>
  <c r="D568" i="8" a="1"/>
  <c r="V137" i="8" l="1"/>
  <c r="AF137" i="8"/>
  <c r="T137" i="8"/>
  <c r="AD137" i="8"/>
  <c r="W591" i="8"/>
  <c r="AD591" i="8"/>
  <c r="AE591" i="8"/>
  <c r="U591" i="8"/>
  <c r="W137" i="8"/>
  <c r="AE137" i="8"/>
  <c r="U137" i="8"/>
  <c r="V591" i="8"/>
  <c r="AF591" i="8"/>
  <c r="D568" i="8"/>
  <c r="T568" i="8" s="1"/>
  <c r="E568" i="8" a="1"/>
  <c r="E568" i="8" s="1"/>
  <c r="F568" i="8" a="1"/>
  <c r="F568" i="8" s="1"/>
  <c r="G568" i="8" a="1"/>
  <c r="G568" i="8" s="1"/>
  <c r="U207" i="8"/>
  <c r="AE207" i="8"/>
  <c r="V207" i="8"/>
  <c r="AF207" i="8"/>
  <c r="W207" i="8"/>
  <c r="D237" i="8" a="1"/>
  <c r="AD568" i="8" l="1"/>
  <c r="W568" i="8"/>
  <c r="AE568" i="8"/>
  <c r="U568" i="8"/>
  <c r="V568" i="8"/>
  <c r="AF568" i="8"/>
  <c r="D237" i="8"/>
  <c r="T237" i="8" s="1"/>
  <c r="E237" i="8" a="1"/>
  <c r="E237" i="8" s="1"/>
  <c r="F237" i="8" a="1"/>
  <c r="F237" i="8" s="1"/>
  <c r="G237" i="8" a="1"/>
  <c r="G237" i="8" s="1"/>
  <c r="U381" i="8"/>
  <c r="AE381" i="8"/>
  <c r="V381" i="8"/>
  <c r="AF381" i="8"/>
  <c r="W381" i="8"/>
  <c r="U548" i="8"/>
  <c r="AE548" i="8"/>
  <c r="V548" i="8"/>
  <c r="AF548" i="8"/>
  <c r="W548" i="8"/>
  <c r="AB548" i="8"/>
  <c r="AC548" i="8"/>
  <c r="D449" i="8" a="1"/>
  <c r="AF237" i="8" l="1"/>
  <c r="V237" i="8"/>
  <c r="AD237" i="8"/>
  <c r="W237" i="8"/>
  <c r="U237" i="8"/>
  <c r="AE237" i="8"/>
  <c r="AG548" i="8"/>
  <c r="D449" i="8"/>
  <c r="T449" i="8" s="1"/>
  <c r="E449" i="8" a="1"/>
  <c r="E449" i="8" s="1"/>
  <c r="F449" i="8" a="1"/>
  <c r="F449" i="8" s="1"/>
  <c r="G449" i="8" a="1"/>
  <c r="G449" i="8" s="1"/>
  <c r="D347" i="8" a="1"/>
  <c r="D347" i="8" s="1"/>
  <c r="E347" i="8" a="1"/>
  <c r="E347" i="8" s="1"/>
  <c r="F347" i="8" a="1"/>
  <c r="F347" i="8" s="1"/>
  <c r="G347" i="8" a="1"/>
  <c r="G347" i="8" s="1"/>
  <c r="V211" i="8"/>
  <c r="AF211" i="8"/>
  <c r="W211" i="8"/>
  <c r="D392" i="8" a="1"/>
  <c r="U347" i="8" l="1"/>
  <c r="V347" i="8"/>
  <c r="T347" i="8"/>
  <c r="AF449" i="8"/>
  <c r="V449" i="8"/>
  <c r="AD347" i="8"/>
  <c r="AF347" i="8"/>
  <c r="W347" i="8"/>
  <c r="AE347" i="8"/>
  <c r="AD449" i="8"/>
  <c r="W449" i="8"/>
  <c r="U449" i="8"/>
  <c r="AE449" i="8"/>
  <c r="D392" i="8"/>
  <c r="T392" i="8" s="1"/>
  <c r="E392" i="8" a="1"/>
  <c r="E392" i="8" s="1"/>
  <c r="F392" i="8" a="1"/>
  <c r="F392" i="8" s="1"/>
  <c r="G392" i="8" a="1"/>
  <c r="G392" i="8" s="1"/>
  <c r="D385" i="8" a="1"/>
  <c r="W392" i="8" l="1"/>
  <c r="AE392" i="8"/>
  <c r="AC392" i="8"/>
  <c r="AD392" i="8"/>
  <c r="U392" i="8"/>
  <c r="AB392" i="8"/>
  <c r="V392" i="8"/>
  <c r="AF392" i="8"/>
  <c r="D385" i="8"/>
  <c r="T385" i="8" s="1"/>
  <c r="E385" i="8" a="1"/>
  <c r="E385" i="8" s="1"/>
  <c r="F385" i="8" a="1"/>
  <c r="F385" i="8" s="1"/>
  <c r="G385" i="8" a="1"/>
  <c r="G385" i="8" s="1"/>
  <c r="D280" i="8" a="1"/>
  <c r="AG392" i="8" l="1"/>
  <c r="V385" i="8"/>
  <c r="AD385" i="8"/>
  <c r="W385" i="8"/>
  <c r="U385" i="8"/>
  <c r="AF385" i="8"/>
  <c r="AE385" i="8"/>
  <c r="D280" i="8"/>
  <c r="T280" i="8" s="1"/>
  <c r="E280" i="8" a="1"/>
  <c r="E280" i="8" s="1"/>
  <c r="F280" i="8" a="1"/>
  <c r="F280" i="8" s="1"/>
  <c r="G280" i="8" a="1"/>
  <c r="G280" i="8" s="1"/>
  <c r="V269" i="8"/>
  <c r="AF269" i="8"/>
  <c r="W269" i="8"/>
  <c r="D183" i="8" a="1"/>
  <c r="AD280" i="8" l="1"/>
  <c r="U280" i="8"/>
  <c r="AE280" i="8"/>
  <c r="AC280" i="8"/>
  <c r="V280" i="8"/>
  <c r="AF280" i="8"/>
  <c r="W280" i="8"/>
  <c r="D183" i="8"/>
  <c r="T183" i="8" s="1"/>
  <c r="E183" i="8" a="1"/>
  <c r="E183" i="8" s="1"/>
  <c r="F183" i="8" a="1"/>
  <c r="F183" i="8" s="1"/>
  <c r="G183" i="8" a="1"/>
  <c r="G183" i="8" s="1"/>
  <c r="U159" i="8"/>
  <c r="AE159" i="8"/>
  <c r="V159" i="8"/>
  <c r="W159" i="8"/>
  <c r="AF159" i="8"/>
  <c r="V349" i="8"/>
  <c r="AF349" i="8"/>
  <c r="W349" i="8"/>
  <c r="U289" i="8"/>
  <c r="V289" i="8"/>
  <c r="AF289" i="8"/>
  <c r="W289" i="8"/>
  <c r="AE289" i="8"/>
  <c r="D662" i="8" a="1"/>
  <c r="W183" i="8" l="1"/>
  <c r="AD183" i="8"/>
  <c r="U183" i="8"/>
  <c r="AE183" i="8"/>
  <c r="AF183" i="8"/>
  <c r="V183" i="8"/>
  <c r="D662" i="8"/>
  <c r="T662" i="8" s="1"/>
  <c r="E662" i="8" a="1"/>
  <c r="E662" i="8" s="1"/>
  <c r="F662" i="8" a="1"/>
  <c r="F662" i="8" s="1"/>
  <c r="G662" i="8" a="1"/>
  <c r="G662" i="8" s="1"/>
  <c r="U504" i="8"/>
  <c r="V504" i="8"/>
  <c r="AF504" i="8"/>
  <c r="W504" i="8"/>
  <c r="AE504" i="8"/>
  <c r="AE432" i="8"/>
  <c r="U432" i="8"/>
  <c r="V432" i="8"/>
  <c r="W432" i="8"/>
  <c r="AF432" i="8"/>
  <c r="W581" i="8"/>
  <c r="W649" i="8"/>
  <c r="W234" i="8"/>
  <c r="W187" i="8"/>
  <c r="W366" i="8"/>
  <c r="W655" i="8"/>
  <c r="W560" i="8"/>
  <c r="W214" i="8"/>
  <c r="W463" i="8"/>
  <c r="W629" i="8"/>
  <c r="W438" i="8"/>
  <c r="W580" i="8"/>
  <c r="W567" i="8"/>
  <c r="W376" i="8"/>
  <c r="W445" i="8"/>
  <c r="W524" i="8"/>
  <c r="W436" i="8"/>
  <c r="W511" i="8"/>
  <c r="W210" i="8"/>
  <c r="W676" i="8"/>
  <c r="W173" i="8"/>
  <c r="W297" i="8"/>
  <c r="W542" i="8"/>
  <c r="W329" i="8"/>
  <c r="W579" i="8"/>
  <c r="W379" i="8"/>
  <c r="W204" i="8"/>
  <c r="W268" i="8"/>
  <c r="W604" i="8"/>
  <c r="W701" i="8"/>
  <c r="W437" i="8"/>
  <c r="W153" i="8"/>
  <c r="W428" i="8"/>
  <c r="W368" i="8"/>
  <c r="W627" i="8"/>
  <c r="W334" i="8"/>
  <c r="W377" i="8"/>
  <c r="W626" i="8"/>
  <c r="W461" i="8"/>
  <c r="W370" i="8"/>
  <c r="W443" i="8"/>
  <c r="W729" i="8"/>
  <c r="W600" i="8"/>
  <c r="W605" i="8"/>
  <c r="W406" i="8"/>
  <c r="W146" i="8"/>
  <c r="W171" i="8"/>
  <c r="W305" i="8"/>
  <c r="W689" i="8"/>
  <c r="W598" i="8"/>
  <c r="W281" i="8"/>
  <c r="W319" i="8"/>
  <c r="W618" i="8"/>
  <c r="W693" i="8"/>
  <c r="W160" i="8"/>
  <c r="W724" i="8"/>
  <c r="W616" i="8"/>
  <c r="W468" i="8"/>
  <c r="W132" i="8"/>
  <c r="W540" i="8"/>
  <c r="W523" i="8"/>
  <c r="W509" i="8"/>
  <c r="W556" i="8"/>
  <c r="W717" i="8"/>
  <c r="W354" i="8"/>
  <c r="W418" i="8"/>
  <c r="W361" i="8"/>
  <c r="W603" i="8"/>
  <c r="AF283" i="8"/>
  <c r="V283" i="8"/>
  <c r="AF639" i="8"/>
  <c r="V639" i="8"/>
  <c r="AF196" i="8"/>
  <c r="V196" i="8"/>
  <c r="AF239" i="8"/>
  <c r="V239" i="8"/>
  <c r="AE665" i="8"/>
  <c r="U665" i="8"/>
  <c r="AF240" i="8"/>
  <c r="V240" i="8"/>
  <c r="AE287" i="8"/>
  <c r="U287" i="8"/>
  <c r="W458" i="8"/>
  <c r="W527" i="8"/>
  <c r="AF165" i="8"/>
  <c r="V165" i="8"/>
  <c r="AE493" i="8"/>
  <c r="U493" i="8"/>
  <c r="AE570" i="8"/>
  <c r="U570" i="8"/>
  <c r="W241" i="8"/>
  <c r="W596" i="8"/>
  <c r="W709" i="8"/>
  <c r="W152" i="8"/>
  <c r="W184" i="8"/>
  <c r="W178" i="8"/>
  <c r="AF613" i="8"/>
  <c r="V613" i="8"/>
  <c r="AE721" i="8"/>
  <c r="U721" i="8"/>
  <c r="W294" i="8"/>
  <c r="W576" i="8"/>
  <c r="W365" i="8"/>
  <c r="AF301" i="8"/>
  <c r="V301" i="8"/>
  <c r="AF538" i="8"/>
  <c r="V538" i="8"/>
  <c r="AE375" i="8"/>
  <c r="U375" i="8"/>
  <c r="AE648" i="8"/>
  <c r="U648" i="8"/>
  <c r="W373" i="8"/>
  <c r="AF136" i="8"/>
  <c r="V136" i="8"/>
  <c r="AE641" i="8"/>
  <c r="U641" i="8"/>
  <c r="AE514" i="8"/>
  <c r="U514" i="8"/>
  <c r="W175" i="8"/>
  <c r="W288" i="8"/>
  <c r="AF265" i="8"/>
  <c r="V265" i="8"/>
  <c r="AF417" i="8"/>
  <c r="V417" i="8"/>
  <c r="AF638" i="8"/>
  <c r="V638" i="8"/>
  <c r="W513" i="8"/>
  <c r="W141" i="8"/>
  <c r="W293" i="8"/>
  <c r="AF488" i="8"/>
  <c r="V488" i="8"/>
  <c r="AF620" i="8"/>
  <c r="V620" i="8"/>
  <c r="W723" i="8"/>
  <c r="W335" i="8"/>
  <c r="W396" i="8"/>
  <c r="AE251" i="8"/>
  <c r="U251" i="8"/>
  <c r="AE325" i="8"/>
  <c r="U325" i="8"/>
  <c r="W578" i="8"/>
  <c r="AF149" i="8"/>
  <c r="V149" i="8"/>
  <c r="AF393" i="8"/>
  <c r="V393" i="8"/>
  <c r="AF383" i="8"/>
  <c r="V383" i="8"/>
  <c r="AE722" i="8"/>
  <c r="U722" i="8"/>
  <c r="W231" i="8"/>
  <c r="AE501" i="8"/>
  <c r="U501" i="8"/>
  <c r="AF401" i="8"/>
  <c r="V401" i="8"/>
  <c r="AF405" i="8"/>
  <c r="V405" i="8"/>
  <c r="AF659" i="8"/>
  <c r="V659" i="8"/>
  <c r="W291" i="8"/>
  <c r="AF247" i="8"/>
  <c r="V247" i="8"/>
  <c r="W409" i="8"/>
  <c r="AE133" i="8"/>
  <c r="U133" i="8"/>
  <c r="W348" i="8"/>
  <c r="W553" i="8"/>
  <c r="W230" i="8"/>
  <c r="AF545" i="8"/>
  <c r="V545" i="8"/>
  <c r="AE454" i="8"/>
  <c r="U454" i="8"/>
  <c r="W658" i="8"/>
  <c r="AF200" i="8"/>
  <c r="V200" i="8"/>
  <c r="W644" i="8"/>
  <c r="W346" i="8"/>
  <c r="AE290" i="8"/>
  <c r="U290" i="8"/>
  <c r="AF695" i="8"/>
  <c r="V695" i="8"/>
  <c r="AE549" i="8"/>
  <c r="U549" i="8"/>
  <c r="AF285" i="8"/>
  <c r="V285" i="8"/>
  <c r="AF685" i="8"/>
  <c r="V685" i="8"/>
  <c r="W249" i="8"/>
  <c r="W462" i="8"/>
  <c r="W151" i="8"/>
  <c r="W298" i="8"/>
  <c r="AE526" i="8"/>
  <c r="U526" i="8"/>
  <c r="AF337" i="8"/>
  <c r="V337" i="8"/>
  <c r="AF628" i="8"/>
  <c r="V628" i="8"/>
  <c r="AE726" i="8"/>
  <c r="U726" i="8"/>
  <c r="W725" i="8"/>
  <c r="W477" i="8"/>
  <c r="AF299" i="8"/>
  <c r="V299" i="8"/>
  <c r="W306" i="8"/>
  <c r="AE313" i="8"/>
  <c r="U313" i="8"/>
  <c r="AF554" i="8"/>
  <c r="V554" i="8"/>
  <c r="AF521" i="8"/>
  <c r="V521" i="8"/>
  <c r="W328" i="8"/>
  <c r="W235" i="8"/>
  <c r="AF473" i="8"/>
  <c r="V473" i="8"/>
  <c r="AE274" i="8"/>
  <c r="U274" i="8"/>
  <c r="AF216" i="8"/>
  <c r="V216" i="8"/>
  <c r="AF587" i="8"/>
  <c r="V587" i="8"/>
  <c r="AE333" i="8"/>
  <c r="U333" i="8"/>
  <c r="W135" i="8"/>
  <c r="AE643" i="8"/>
  <c r="U643" i="8"/>
  <c r="W687" i="8"/>
  <c r="AF188" i="8"/>
  <c r="V188" i="8"/>
  <c r="AF594" i="8"/>
  <c r="V594" i="8"/>
  <c r="W573" i="8"/>
  <c r="AE607" i="8"/>
  <c r="U607" i="8"/>
  <c r="AE227" i="8"/>
  <c r="U227" i="8"/>
  <c r="AF430" i="8"/>
  <c r="V430" i="8"/>
  <c r="AE271" i="8"/>
  <c r="U271" i="8"/>
  <c r="AF559" i="8"/>
  <c r="V559" i="8"/>
  <c r="AE304" i="8"/>
  <c r="U304" i="8"/>
  <c r="W267" i="8"/>
  <c r="W142" i="8"/>
  <c r="W472" i="8"/>
  <c r="W399" i="8"/>
  <c r="W336" i="8"/>
  <c r="AF711" i="8"/>
  <c r="V711" i="8"/>
  <c r="AE250" i="8"/>
  <c r="U250" i="8"/>
  <c r="AF555" i="8"/>
  <c r="V555" i="8"/>
  <c r="E602" i="8" a="1"/>
  <c r="W662" i="8" l="1"/>
  <c r="AE662" i="8"/>
  <c r="AC662" i="8"/>
  <c r="AD662" i="8"/>
  <c r="U662" i="8"/>
  <c r="AB662" i="8"/>
  <c r="V662" i="8"/>
  <c r="AF662" i="8"/>
  <c r="E602" i="8"/>
  <c r="U602" i="8" s="1"/>
  <c r="F602" i="8" a="1"/>
  <c r="F602" i="8" s="1"/>
  <c r="G602" i="8" a="1"/>
  <c r="G602" i="8" s="1"/>
  <c r="W162" i="8"/>
  <c r="AF730" i="8"/>
  <c r="V730" i="8"/>
  <c r="AF574" i="8"/>
  <c r="V574" i="8"/>
  <c r="AF719" i="8"/>
  <c r="V719" i="8"/>
  <c r="W212" i="8"/>
  <c r="W441" i="8"/>
  <c r="AF253" i="8"/>
  <c r="V253" i="8"/>
  <c r="AF138" i="8"/>
  <c r="V138" i="8"/>
  <c r="W715" i="8"/>
  <c r="W243" i="8"/>
  <c r="AF308" i="8"/>
  <c r="V308" i="8"/>
  <c r="AF389" i="8"/>
  <c r="V389" i="8"/>
  <c r="AF170" i="8"/>
  <c r="V170" i="8"/>
  <c r="AF502" i="8"/>
  <c r="V502" i="8"/>
  <c r="W697" i="8"/>
  <c r="W623" i="8"/>
  <c r="W694" i="8"/>
  <c r="AE400" i="8"/>
  <c r="U400" i="8"/>
  <c r="W582" i="8"/>
  <c r="W543" i="8"/>
  <c r="AE704" i="8"/>
  <c r="U704" i="8"/>
  <c r="AF279" i="8"/>
  <c r="V279" i="8"/>
  <c r="W690" i="8"/>
  <c r="W546" i="8"/>
  <c r="AE562" i="8"/>
  <c r="U562" i="8"/>
  <c r="AE590" i="8"/>
  <c r="U590" i="8"/>
  <c r="W415" i="8"/>
  <c r="AF465" i="8"/>
  <c r="V465" i="8"/>
  <c r="AF154" i="8"/>
  <c r="V154" i="8"/>
  <c r="AF218" i="8"/>
  <c r="V218" i="8"/>
  <c r="AF456" i="8"/>
  <c r="V456" i="8"/>
  <c r="W614" i="8"/>
  <c r="AE242" i="8"/>
  <c r="U242" i="8"/>
  <c r="W452" i="8"/>
  <c r="W134" i="8"/>
  <c r="AE169" i="8"/>
  <c r="U169" i="8"/>
  <c r="AF356" i="8"/>
  <c r="V356" i="8"/>
  <c r="W448" i="8"/>
  <c r="AE190" i="8"/>
  <c r="U190" i="8"/>
  <c r="W387" i="8"/>
  <c r="W541" i="8"/>
  <c r="W140" i="8"/>
  <c r="W198" i="8"/>
  <c r="AF411" i="8"/>
  <c r="V411" i="8"/>
  <c r="AF161" i="8"/>
  <c r="V161" i="8"/>
  <c r="W652" i="8"/>
  <c r="W244" i="8"/>
  <c r="W422" i="8"/>
  <c r="AF718" i="8"/>
  <c r="V718" i="8"/>
  <c r="W569" i="8"/>
  <c r="AF395" i="8"/>
  <c r="V395" i="8"/>
  <c r="W352" i="8"/>
  <c r="W531" i="8"/>
  <c r="W508" i="8"/>
  <c r="W691" i="8"/>
  <c r="W551" i="8"/>
  <c r="W222" i="8"/>
  <c r="AF453" i="8"/>
  <c r="V453" i="8"/>
  <c r="AF667" i="8"/>
  <c r="V667" i="8"/>
  <c r="W668" i="8"/>
  <c r="W510" i="8"/>
  <c r="W486" i="8"/>
  <c r="W144" i="8"/>
  <c r="AF284" i="8"/>
  <c r="V284" i="8"/>
  <c r="AF342" i="8"/>
  <c r="V342" i="8"/>
  <c r="W233" i="8"/>
  <c r="AF636" i="8"/>
  <c r="V636" i="8"/>
  <c r="W446" i="8"/>
  <c r="W478" i="8"/>
  <c r="W275" i="8"/>
  <c r="AF380" i="8"/>
  <c r="V380" i="8"/>
  <c r="W285" i="8"/>
  <c r="W380" i="8"/>
  <c r="AF726" i="8"/>
  <c r="V726" i="8"/>
  <c r="W218" i="8"/>
  <c r="AF526" i="8"/>
  <c r="V526" i="8"/>
  <c r="W342" i="8"/>
  <c r="W685" i="8"/>
  <c r="W239" i="8"/>
  <c r="W545" i="8"/>
  <c r="W639" i="8"/>
  <c r="W395" i="8"/>
  <c r="AF607" i="8"/>
  <c r="V607" i="8"/>
  <c r="W607" i="8"/>
  <c r="W265" i="8"/>
  <c r="AF251" i="8"/>
  <c r="V251" i="8"/>
  <c r="W200" i="8"/>
  <c r="W636" i="8"/>
  <c r="W284" i="8"/>
  <c r="AF169" i="8"/>
  <c r="V169" i="8"/>
  <c r="W401" i="8"/>
  <c r="W667" i="8"/>
  <c r="W453" i="8"/>
  <c r="W138" i="8"/>
  <c r="W188" i="8"/>
  <c r="W456" i="8"/>
  <c r="W196" i="8"/>
  <c r="W711" i="8"/>
  <c r="W620" i="8"/>
  <c r="W726" i="8"/>
  <c r="W718" i="8"/>
  <c r="AF501" i="8"/>
  <c r="V501" i="8"/>
  <c r="W730" i="8"/>
  <c r="W559" i="8"/>
  <c r="AF562" i="8"/>
  <c r="V562" i="8"/>
  <c r="W613" i="8"/>
  <c r="W279" i="8"/>
  <c r="W521" i="8"/>
  <c r="W411" i="8"/>
  <c r="W417" i="8"/>
  <c r="W161" i="8"/>
  <c r="V190" i="8"/>
  <c r="AF190" i="8"/>
  <c r="W190" i="8"/>
  <c r="W356" i="8"/>
  <c r="W169" i="8"/>
  <c r="W383" i="8"/>
  <c r="W393" i="8"/>
  <c r="W165" i="8"/>
  <c r="AF325" i="8"/>
  <c r="V325" i="8"/>
  <c r="W251" i="8"/>
  <c r="W555" i="8"/>
  <c r="V242" i="8"/>
  <c r="AF242" i="8"/>
  <c r="W242" i="8"/>
  <c r="AF641" i="8"/>
  <c r="V641" i="8"/>
  <c r="W136" i="8"/>
  <c r="AF648" i="8"/>
  <c r="V648" i="8"/>
  <c r="W538" i="8"/>
  <c r="W648" i="8"/>
  <c r="W301" i="8"/>
  <c r="W154" i="8"/>
  <c r="W465" i="8"/>
  <c r="AF590" i="8"/>
  <c r="V590" i="8"/>
  <c r="W562" i="8"/>
  <c r="AF704" i="8"/>
  <c r="V704" i="8"/>
  <c r="AF400" i="8"/>
  <c r="V400" i="8"/>
  <c r="W502" i="8"/>
  <c r="W170" i="8"/>
  <c r="W389" i="8"/>
  <c r="W308" i="8"/>
  <c r="W253" i="8"/>
  <c r="AF227" i="8"/>
  <c r="V227" i="8"/>
  <c r="AF514" i="8"/>
  <c r="V514" i="8"/>
  <c r="AF721" i="8"/>
  <c r="V721" i="8"/>
  <c r="W719" i="8"/>
  <c r="W574" i="8"/>
  <c r="V250" i="8"/>
  <c r="AF250" i="8"/>
  <c r="W250" i="8"/>
  <c r="AF570" i="8"/>
  <c r="V570" i="8"/>
  <c r="V304" i="8"/>
  <c r="AF304" i="8"/>
  <c r="W304" i="8"/>
  <c r="V271" i="8"/>
  <c r="AF271" i="8"/>
  <c r="W271" i="8"/>
  <c r="W430" i="8"/>
  <c r="W149" i="8"/>
  <c r="AF287" i="8"/>
  <c r="V287" i="8"/>
  <c r="W240" i="8"/>
  <c r="W501" i="8"/>
  <c r="W227" i="8"/>
  <c r="W594" i="8"/>
  <c r="W628" i="8"/>
  <c r="AF643" i="8"/>
  <c r="V643" i="8"/>
  <c r="AF333" i="8"/>
  <c r="V333" i="8"/>
  <c r="W587" i="8"/>
  <c r="W216" i="8"/>
  <c r="V274" i="8"/>
  <c r="AF274" i="8"/>
  <c r="W274" i="8"/>
  <c r="W473" i="8"/>
  <c r="W554" i="8"/>
  <c r="V313" i="8"/>
  <c r="AF313" i="8"/>
  <c r="W313" i="8"/>
  <c r="W299" i="8"/>
  <c r="W337" i="8"/>
  <c r="W526" i="8"/>
  <c r="AF549" i="8"/>
  <c r="V549" i="8"/>
  <c r="W695" i="8"/>
  <c r="V290" i="8"/>
  <c r="AF290" i="8"/>
  <c r="W290" i="8"/>
  <c r="AF454" i="8"/>
  <c r="V454" i="8"/>
  <c r="V133" i="8"/>
  <c r="AF133" i="8"/>
  <c r="W133" i="8"/>
  <c r="W247" i="8"/>
  <c r="W659" i="8"/>
  <c r="W405" i="8"/>
  <c r="AF722" i="8"/>
  <c r="V722" i="8"/>
  <c r="W488" i="8"/>
  <c r="W638" i="8"/>
  <c r="AF375" i="8"/>
  <c r="V375" i="8"/>
  <c r="W721" i="8"/>
  <c r="W570" i="8"/>
  <c r="AF493" i="8"/>
  <c r="V493" i="8"/>
  <c r="W287" i="8"/>
  <c r="AF665" i="8"/>
  <c r="V665" i="8"/>
  <c r="W283" i="8"/>
  <c r="W665" i="8"/>
  <c r="W493" i="8"/>
  <c r="W375" i="8"/>
  <c r="W641" i="8"/>
  <c r="W514" i="8"/>
  <c r="W325" i="8"/>
  <c r="W722" i="8"/>
  <c r="W454" i="8"/>
  <c r="W549" i="8"/>
  <c r="W333" i="8"/>
  <c r="W643" i="8"/>
  <c r="W400" i="8"/>
  <c r="W704" i="8"/>
  <c r="W590" i="8"/>
  <c r="AB355" i="8"/>
  <c r="AC355" i="8"/>
  <c r="AB384" i="8"/>
  <c r="AC384" i="8"/>
  <c r="AB240" i="8"/>
  <c r="AC240" i="8"/>
  <c r="AC361" i="8"/>
  <c r="AC324" i="8"/>
  <c r="AC513" i="8"/>
  <c r="AC366" i="8"/>
  <c r="AC190" i="8"/>
  <c r="AC214" i="8"/>
  <c r="AC351" i="8"/>
  <c r="AB367" i="8"/>
  <c r="AC367" i="8"/>
  <c r="AC311" i="8"/>
  <c r="AC344" i="8"/>
  <c r="AB410" i="8"/>
  <c r="AC410" i="8"/>
  <c r="AB449" i="8"/>
  <c r="AC449" i="8"/>
  <c r="AC421" i="8"/>
  <c r="AB518" i="8"/>
  <c r="AC518" i="8"/>
  <c r="AC405" i="8"/>
  <c r="AC435" i="8"/>
  <c r="AC217" i="8"/>
  <c r="AB363" i="8"/>
  <c r="AC363" i="8"/>
  <c r="AC263" i="8"/>
  <c r="AC505" i="8"/>
  <c r="AB443" i="8"/>
  <c r="AC443" i="8"/>
  <c r="AB501" i="8"/>
  <c r="AC501" i="8"/>
  <c r="AC381" i="8"/>
  <c r="AC495" i="8"/>
  <c r="AC566" i="8"/>
  <c r="AB197" i="8"/>
  <c r="AC197" i="8"/>
  <c r="AB245" i="8"/>
  <c r="AC245" i="8"/>
  <c r="AC412" i="8"/>
  <c r="AC454" i="8"/>
  <c r="AB442" i="8"/>
  <c r="AC442" i="8"/>
  <c r="AB517" i="8"/>
  <c r="AC517" i="8"/>
  <c r="AC461" i="8"/>
  <c r="AC525" i="8"/>
  <c r="AB455" i="8"/>
  <c r="AC455" i="8"/>
  <c r="AB532" i="8"/>
  <c r="AC532" i="8"/>
  <c r="AC553" i="8"/>
  <c r="AB393" i="8"/>
  <c r="AC393" i="8"/>
  <c r="AC419" i="8"/>
  <c r="AC425" i="8"/>
  <c r="AB577" i="8"/>
  <c r="AC577" i="8"/>
  <c r="AC574" i="8"/>
  <c r="AB625" i="8"/>
  <c r="AC625" i="8"/>
  <c r="AC474" i="8"/>
  <c r="AB584" i="8"/>
  <c r="AC584" i="8"/>
  <c r="AC350" i="8"/>
  <c r="AC475" i="8"/>
  <c r="AB537" i="8"/>
  <c r="AC537" i="8"/>
  <c r="AB651" i="8"/>
  <c r="AC651" i="8"/>
  <c r="AC626" i="8"/>
  <c r="AC731" i="8"/>
  <c r="AB526" i="8"/>
  <c r="AC526" i="8"/>
  <c r="AB605" i="8"/>
  <c r="AC605" i="8"/>
  <c r="AC706" i="8"/>
  <c r="AB559" i="8"/>
  <c r="AC559" i="8"/>
  <c r="AB715" i="8"/>
  <c r="AC715" i="8"/>
  <c r="AC644" i="8"/>
  <c r="AB698" i="8"/>
  <c r="AC698" i="8"/>
  <c r="AB615" i="8"/>
  <c r="AC615" i="8"/>
  <c r="AB629" i="8"/>
  <c r="AC629" i="8"/>
  <c r="AB13" i="8"/>
  <c r="AC13" i="8"/>
  <c r="AC21" i="8"/>
  <c r="AB29" i="8"/>
  <c r="AC29" i="8"/>
  <c r="AB35" i="8"/>
  <c r="AC35" i="8"/>
  <c r="AB56" i="8"/>
  <c r="AC56" i="8"/>
  <c r="AC63" i="8"/>
  <c r="AB18" i="8"/>
  <c r="AC18" i="8"/>
  <c r="AC41" i="8"/>
  <c r="AC49" i="8"/>
  <c r="AB24" i="8"/>
  <c r="AC24" i="8"/>
  <c r="AC72" i="8"/>
  <c r="AC88" i="8"/>
  <c r="AB104" i="8"/>
  <c r="AC104" i="8"/>
  <c r="AC54" i="8"/>
  <c r="AC77" i="8"/>
  <c r="AB52" i="8"/>
  <c r="AC52" i="8"/>
  <c r="AB121" i="8"/>
  <c r="AC121" i="8"/>
  <c r="AB42" i="8"/>
  <c r="AC42" i="8"/>
  <c r="AC82" i="8"/>
  <c r="AC118" i="8"/>
  <c r="AB22" i="8"/>
  <c r="AC22" i="8"/>
  <c r="AC79" i="8"/>
  <c r="AB116" i="8"/>
  <c r="AC116" i="8"/>
  <c r="AC120" i="8"/>
  <c r="AB119" i="8"/>
  <c r="AC119" i="8"/>
  <c r="AC90" i="8"/>
  <c r="AB106" i="8"/>
  <c r="AC106" i="8"/>
  <c r="AB107" i="8"/>
  <c r="AC107" i="8"/>
  <c r="AB105" i="8"/>
  <c r="AC105" i="8"/>
  <c r="AC95" i="8"/>
  <c r="AB134" i="8"/>
  <c r="AC134" i="8"/>
  <c r="AB172" i="8"/>
  <c r="AC172" i="8"/>
  <c r="AB199" i="8"/>
  <c r="AC199" i="8"/>
  <c r="AC198" i="8"/>
  <c r="AC158" i="8"/>
  <c r="AB148" i="8"/>
  <c r="AC148" i="8"/>
  <c r="AB208" i="8"/>
  <c r="AC208" i="8"/>
  <c r="AC181" i="8"/>
  <c r="AB138" i="8"/>
  <c r="AC138" i="8"/>
  <c r="AB182" i="8"/>
  <c r="AC182" i="8"/>
  <c r="AC200" i="8"/>
  <c r="AB202" i="8"/>
  <c r="AC202" i="8"/>
  <c r="AB275" i="8"/>
  <c r="AC275" i="8"/>
  <c r="AC175" i="8"/>
  <c r="AC254" i="8"/>
  <c r="AC259" i="8"/>
  <c r="AB163" i="8"/>
  <c r="AC163" i="8"/>
  <c r="AC174" i="8"/>
  <c r="AB167" i="8"/>
  <c r="AC167" i="8"/>
  <c r="AB196" i="8"/>
  <c r="AC196" i="8"/>
  <c r="AC258" i="8"/>
  <c r="AB256" i="8"/>
  <c r="AC256" i="8"/>
  <c r="AB137" i="8"/>
  <c r="AC137" i="8"/>
  <c r="AB228" i="8"/>
  <c r="AC228" i="8"/>
  <c r="AC230" i="8"/>
  <c r="AB286" i="8"/>
  <c r="AC286" i="8"/>
  <c r="AC320" i="8"/>
  <c r="AB253" i="8"/>
  <c r="AC253" i="8"/>
  <c r="AB268" i="8"/>
  <c r="AC268" i="8"/>
  <c r="AB341" i="8"/>
  <c r="AC341" i="8"/>
  <c r="AC289" i="8"/>
  <c r="AC326" i="8"/>
  <c r="AC287" i="8"/>
  <c r="AB241" i="8"/>
  <c r="AC241" i="8"/>
  <c r="AC309" i="8"/>
  <c r="AC183" i="8"/>
  <c r="AC279" i="8"/>
  <c r="AB348" i="8"/>
  <c r="AC348" i="8"/>
  <c r="AC237" i="8"/>
  <c r="AC232" i="8"/>
  <c r="AB283" i="8"/>
  <c r="AC283" i="8"/>
  <c r="AC397" i="8"/>
  <c r="AC352" i="8"/>
  <c r="AB376" i="8"/>
  <c r="AC376" i="8"/>
  <c r="AB434" i="8"/>
  <c r="AC434" i="8"/>
  <c r="AC338" i="8"/>
  <c r="AB280" i="8"/>
  <c r="AG280" i="8" s="1"/>
  <c r="AB403" i="8"/>
  <c r="AC403" i="8"/>
  <c r="AB239" i="8"/>
  <c r="AC239" i="8"/>
  <c r="AC247" i="8"/>
  <c r="AC530" i="8"/>
  <c r="AC471" i="8"/>
  <c r="AC542" i="8"/>
  <c r="AB564" i="8"/>
  <c r="AG564" i="8" s="1"/>
  <c r="AC329" i="8"/>
  <c r="AC520" i="8"/>
  <c r="AB521" i="8"/>
  <c r="AC521" i="8"/>
  <c r="AC593" i="8"/>
  <c r="AC544" i="8"/>
  <c r="AB701" i="8"/>
  <c r="AC701" i="8"/>
  <c r="AC729" i="8"/>
  <c r="AC400" i="8"/>
  <c r="AB724" i="8"/>
  <c r="AC724" i="8"/>
  <c r="AB692" i="8"/>
  <c r="AC692" i="8"/>
  <c r="AB591" i="8"/>
  <c r="AC591" i="8"/>
  <c r="AC598" i="8"/>
  <c r="AB676" i="8"/>
  <c r="AC676" i="8"/>
  <c r="AB619" i="8"/>
  <c r="AC619" i="8"/>
  <c r="AC456" i="8"/>
  <c r="AC533" i="8"/>
  <c r="AC578" i="8"/>
  <c r="AC623" i="8"/>
  <c r="AB529" i="8"/>
  <c r="AC529" i="8"/>
  <c r="AB610" i="8"/>
  <c r="AG610" i="8" s="1"/>
  <c r="AC606" i="8"/>
  <c r="AC492" i="8"/>
  <c r="AB693" i="8"/>
  <c r="AC693" i="8"/>
  <c r="AB613" i="8"/>
  <c r="AC613" i="8"/>
  <c r="AB711" i="8"/>
  <c r="AC711" i="8"/>
  <c r="AC694" i="8"/>
  <c r="AC523" i="8"/>
  <c r="AC15" i="8"/>
  <c r="AB23" i="8"/>
  <c r="AC23" i="8"/>
  <c r="AC34" i="8"/>
  <c r="AB39" i="8"/>
  <c r="AC39" i="8"/>
  <c r="AC60" i="8"/>
  <c r="AC64" i="8"/>
  <c r="AB26" i="8"/>
  <c r="AC26" i="8"/>
  <c r="AB43" i="8"/>
  <c r="AC43" i="8"/>
  <c r="AC51" i="8"/>
  <c r="AC40" i="8"/>
  <c r="AB76" i="8"/>
  <c r="AC76" i="8"/>
  <c r="AC92" i="8"/>
  <c r="AB14" i="8"/>
  <c r="AC14" i="8"/>
  <c r="AC58" i="8"/>
  <c r="AC81" i="8"/>
  <c r="AB109" i="8"/>
  <c r="AC109" i="8"/>
  <c r="AC125" i="8"/>
  <c r="AC70" i="8"/>
  <c r="AC86" i="8"/>
  <c r="AC122" i="8"/>
  <c r="AC67" i="8"/>
  <c r="AB83" i="8"/>
  <c r="AC83" i="8"/>
  <c r="AB127" i="8"/>
  <c r="AC127" i="8"/>
  <c r="AB131" i="8"/>
  <c r="AC131" i="8"/>
  <c r="AB124" i="8"/>
  <c r="AC124" i="8"/>
  <c r="AB94" i="8"/>
  <c r="AC94" i="8"/>
  <c r="AB59" i="8"/>
  <c r="AC59" i="8"/>
  <c r="AC123" i="8"/>
  <c r="AC101" i="8"/>
  <c r="AC93" i="8"/>
  <c r="AB142" i="8"/>
  <c r="AC142" i="8"/>
  <c r="AB180" i="8"/>
  <c r="AC180" i="8"/>
  <c r="AB210" i="8"/>
  <c r="AC210" i="8"/>
  <c r="AC212" i="8"/>
  <c r="AB133" i="8"/>
  <c r="AC133" i="8"/>
  <c r="AB184" i="8"/>
  <c r="AC184" i="8"/>
  <c r="AC161" i="8"/>
  <c r="AC194" i="8"/>
  <c r="AB164" i="8"/>
  <c r="AC164" i="8"/>
  <c r="AB203" i="8"/>
  <c r="AC203" i="8"/>
  <c r="AB233" i="8"/>
  <c r="AC233" i="8"/>
  <c r="AC136" i="8"/>
  <c r="AB211" i="8"/>
  <c r="AC211" i="8"/>
  <c r="AB257" i="8"/>
  <c r="AC257" i="8"/>
  <c r="AC272" i="8"/>
  <c r="AB185" i="8"/>
  <c r="AC185" i="8"/>
  <c r="AB195" i="8"/>
  <c r="AC195" i="8"/>
  <c r="AC231" i="8"/>
  <c r="AB234" i="8"/>
  <c r="AC234" i="8"/>
  <c r="AC261" i="8"/>
  <c r="AC223" i="8"/>
  <c r="AB244" i="8"/>
  <c r="AC244" i="8"/>
  <c r="AB238" i="8"/>
  <c r="AC238" i="8"/>
  <c r="AC293" i="8"/>
  <c r="AC294" i="8"/>
  <c r="AB218" i="8"/>
  <c r="AC218" i="8"/>
  <c r="AB301" i="8"/>
  <c r="AC301" i="8"/>
  <c r="AC349" i="8"/>
  <c r="AB296" i="8"/>
  <c r="AC296" i="8"/>
  <c r="AB333" i="8"/>
  <c r="AC333" i="8"/>
  <c r="AC204" i="8"/>
  <c r="AC187" i="8"/>
  <c r="AB339" i="8"/>
  <c r="AC339" i="8"/>
  <c r="AC249" i="8"/>
  <c r="AB302" i="8"/>
  <c r="AC302" i="8"/>
  <c r="AC146" i="8"/>
  <c r="AC226" i="8"/>
  <c r="AC337" i="8"/>
  <c r="AB365" i="8"/>
  <c r="AC365" i="8"/>
  <c r="AC327" i="8"/>
  <c r="AC364" i="8"/>
  <c r="AB383" i="8"/>
  <c r="AC383" i="8"/>
  <c r="AB447" i="8"/>
  <c r="AC447" i="8"/>
  <c r="AB416" i="8"/>
  <c r="AC416" i="8"/>
  <c r="AC332" i="8"/>
  <c r="AC411" i="8"/>
  <c r="AC282" i="8"/>
  <c r="AC288" i="8"/>
  <c r="AC321" i="8"/>
  <c r="AC399" i="8"/>
  <c r="AB323" i="8"/>
  <c r="AC323" i="8"/>
  <c r="AB396" i="8"/>
  <c r="AC396" i="8"/>
  <c r="AC431" i="8"/>
  <c r="AB191" i="8"/>
  <c r="AC191" i="8"/>
  <c r="AC470" i="8"/>
  <c r="AB379" i="8"/>
  <c r="AC379" i="8"/>
  <c r="AB429" i="8"/>
  <c r="AC429" i="8"/>
  <c r="AB362" i="8"/>
  <c r="AC362" i="8"/>
  <c r="AC305" i="8"/>
  <c r="AC304" i="8"/>
  <c r="AC414" i="8"/>
  <c r="AB401" i="8"/>
  <c r="AC401" i="8"/>
  <c r="AC483" i="8"/>
  <c r="AB522" i="8"/>
  <c r="AC522" i="8"/>
  <c r="AC478" i="8"/>
  <c r="AC534" i="8"/>
  <c r="AB587" i="8"/>
  <c r="AC587" i="8"/>
  <c r="AC314" i="8"/>
  <c r="AC369" i="8"/>
  <c r="AC252" i="8"/>
  <c r="AC433" i="8"/>
  <c r="AB359" i="8"/>
  <c r="AC359" i="8"/>
  <c r="AC458" i="8"/>
  <c r="AB418" i="8"/>
  <c r="AC418" i="8"/>
  <c r="AC484" i="8"/>
  <c r="AC551" i="8"/>
  <c r="AB489" i="8"/>
  <c r="AC489" i="8"/>
  <c r="AC545" i="8"/>
  <c r="AB345" i="8"/>
  <c r="AC345" i="8"/>
  <c r="AB404" i="8"/>
  <c r="AC404" i="8"/>
  <c r="AB385" i="8"/>
  <c r="AC385" i="8"/>
  <c r="AB575" i="8"/>
  <c r="AC575" i="8"/>
  <c r="AC632" i="8"/>
  <c r="AC491" i="8"/>
  <c r="AB675" i="8"/>
  <c r="AC675" i="8"/>
  <c r="AB614" i="8"/>
  <c r="AC614" i="8"/>
  <c r="AC319" i="8"/>
  <c r="AC378" i="8"/>
  <c r="AB539" i="8"/>
  <c r="AC539" i="8"/>
  <c r="AB527" i="8"/>
  <c r="AC527" i="8"/>
  <c r="AB601" i="8"/>
  <c r="AC601" i="8"/>
  <c r="AC473" i="8"/>
  <c r="AB500" i="8"/>
  <c r="AC500" i="8"/>
  <c r="AB687" i="8"/>
  <c r="AC687" i="8"/>
  <c r="AC607" i="8"/>
  <c r="AB503" i="8"/>
  <c r="AC503" i="8"/>
  <c r="AB630" i="8"/>
  <c r="AC630" i="8"/>
  <c r="AB531" i="8"/>
  <c r="AC531" i="8"/>
  <c r="AB555" i="8"/>
  <c r="AC555" i="8"/>
  <c r="AC472" i="8"/>
  <c r="AC647" i="8"/>
  <c r="AC612" i="8"/>
  <c r="AC540" i="8"/>
  <c r="AB638" i="8"/>
  <c r="AC638" i="8"/>
  <c r="AB627" i="8"/>
  <c r="AC627" i="8"/>
  <c r="AC635" i="8"/>
  <c r="AC695" i="8"/>
  <c r="AC648" i="8"/>
  <c r="AB709" i="8"/>
  <c r="AC709" i="8"/>
  <c r="AB371" i="8"/>
  <c r="AC371" i="8"/>
  <c r="AC497" i="8"/>
  <c r="AB562" i="8"/>
  <c r="AC562" i="8"/>
  <c r="AB702" i="8"/>
  <c r="AC702" i="8"/>
  <c r="AC510" i="8"/>
  <c r="AB499" i="8"/>
  <c r="AC499" i="8"/>
  <c r="AB634" i="8"/>
  <c r="AC634" i="8"/>
  <c r="AC565" i="8"/>
  <c r="AC469" i="8"/>
  <c r="AB604" i="8"/>
  <c r="AC604" i="8"/>
  <c r="AB624" i="8"/>
  <c r="AC624" i="8"/>
  <c r="AC633" i="8"/>
  <c r="AC17" i="8"/>
  <c r="AC25" i="8"/>
  <c r="AB143" i="8"/>
  <c r="AG143" i="8" s="1"/>
  <c r="AB361" i="8"/>
  <c r="AB324" i="8"/>
  <c r="AB513" i="8"/>
  <c r="AB366" i="8"/>
  <c r="AB190" i="8"/>
  <c r="AB214" i="8"/>
  <c r="AB351" i="8"/>
  <c r="AB311" i="8"/>
  <c r="AB344" i="8"/>
  <c r="AB421" i="8"/>
  <c r="AB405" i="8"/>
  <c r="AB435" i="8"/>
  <c r="AB217" i="8"/>
  <c r="AB263" i="8"/>
  <c r="AB505" i="8"/>
  <c r="AB381" i="8"/>
  <c r="AB495" i="8"/>
  <c r="AB566" i="8"/>
  <c r="AB636" i="8"/>
  <c r="AC636" i="8"/>
  <c r="AC681" i="8"/>
  <c r="AB646" i="8"/>
  <c r="AG646" i="8" s="1"/>
  <c r="AB419" i="8"/>
  <c r="AB425" i="8"/>
  <c r="AB574" i="8"/>
  <c r="AB474" i="8"/>
  <c r="AB579" i="8"/>
  <c r="AC579" i="8"/>
  <c r="AB719" i="8"/>
  <c r="AC719" i="8"/>
  <c r="AB649" i="8"/>
  <c r="AC649" i="8"/>
  <c r="AB250" i="8"/>
  <c r="AC250" i="8"/>
  <c r="AC514" i="8"/>
  <c r="AB567" i="8"/>
  <c r="AC567" i="8"/>
  <c r="AC420" i="8"/>
  <c r="AB568" i="8"/>
  <c r="AC568" i="8"/>
  <c r="AB21" i="8"/>
  <c r="AB63" i="8"/>
  <c r="AB41" i="8"/>
  <c r="AB49" i="8"/>
  <c r="AB72" i="8"/>
  <c r="AB88" i="8"/>
  <c r="AB54" i="8"/>
  <c r="AB77" i="8"/>
  <c r="AB82" i="8"/>
  <c r="AB118" i="8"/>
  <c r="AB79" i="8"/>
  <c r="AB120" i="8"/>
  <c r="AB90" i="8"/>
  <c r="AB95" i="8"/>
  <c r="AB198" i="8"/>
  <c r="AB158" i="8"/>
  <c r="AB181" i="8"/>
  <c r="AB200" i="8"/>
  <c r="AB175" i="8"/>
  <c r="AB254" i="8"/>
  <c r="AB259" i="8"/>
  <c r="AB174" i="8"/>
  <c r="AB258" i="8"/>
  <c r="AB230" i="8"/>
  <c r="AB320" i="8"/>
  <c r="AB289" i="8"/>
  <c r="AB326" i="8"/>
  <c r="AB287" i="8"/>
  <c r="AB309" i="8"/>
  <c r="AB183" i="8"/>
  <c r="AB279" i="8"/>
  <c r="AB237" i="8"/>
  <c r="AB232" i="8"/>
  <c r="AB397" i="8"/>
  <c r="AB352" i="8"/>
  <c r="AB338" i="8"/>
  <c r="AB453" i="8"/>
  <c r="AC453" i="8"/>
  <c r="AC407" i="8"/>
  <c r="AB530" i="8"/>
  <c r="AB471" i="8"/>
  <c r="AB542" i="8"/>
  <c r="AB544" i="8"/>
  <c r="AB729" i="8"/>
  <c r="AB400" i="8"/>
  <c r="AB598" i="8"/>
  <c r="AB456" i="8"/>
  <c r="AB533" i="8"/>
  <c r="AB578" i="8"/>
  <c r="AB623" i="8"/>
  <c r="AB15" i="8"/>
  <c r="AB34" i="8"/>
  <c r="AB60" i="8"/>
  <c r="AB64" i="8"/>
  <c r="AB51" i="8"/>
  <c r="AB40" i="8"/>
  <c r="AB92" i="8"/>
  <c r="AB58" i="8"/>
  <c r="AB81" i="8"/>
  <c r="AB125" i="8"/>
  <c r="AB70" i="8"/>
  <c r="AB86" i="8"/>
  <c r="AB122" i="8"/>
  <c r="AB67" i="8"/>
  <c r="AB123" i="8"/>
  <c r="AB101" i="8"/>
  <c r="AB93" i="8"/>
  <c r="AB212" i="8"/>
  <c r="AB161" i="8"/>
  <c r="AB194" i="8"/>
  <c r="AC303" i="8"/>
  <c r="AB310" i="8"/>
  <c r="AC310" i="8"/>
  <c r="AB409" i="8"/>
  <c r="AC409" i="8"/>
  <c r="AB603" i="8"/>
  <c r="AC603" i="8"/>
  <c r="AC549" i="8"/>
  <c r="AB664" i="8"/>
  <c r="AC664" i="8"/>
  <c r="AC656" i="8"/>
  <c r="AB487" i="8"/>
  <c r="AC487" i="8"/>
  <c r="AC663" i="8"/>
  <c r="AB707" i="8"/>
  <c r="AC707" i="8"/>
  <c r="AB583" i="8"/>
  <c r="AC583" i="8"/>
  <c r="AB704" i="8"/>
  <c r="AC704" i="8"/>
  <c r="AB691" i="8"/>
  <c r="AC691" i="8"/>
  <c r="AB621" i="8"/>
  <c r="AG621" i="8" s="1"/>
  <c r="AB472" i="8"/>
  <c r="AB647" i="8"/>
  <c r="AB612" i="8"/>
  <c r="AB540" i="8"/>
  <c r="AB635" i="8"/>
  <c r="AB695" i="8"/>
  <c r="AB648" i="8"/>
  <c r="AB497" i="8"/>
  <c r="AB510" i="8"/>
  <c r="AB565" i="8"/>
  <c r="AB469" i="8"/>
  <c r="AB633" i="8"/>
  <c r="AB17" i="8"/>
  <c r="AB25" i="8"/>
  <c r="AB38" i="8"/>
  <c r="AC38" i="8"/>
  <c r="AC20" i="8"/>
  <c r="AC61" i="8"/>
  <c r="AB65" i="8"/>
  <c r="AC65" i="8"/>
  <c r="AC33" i="8"/>
  <c r="AC45" i="8"/>
  <c r="AC53" i="8"/>
  <c r="AB48" i="8"/>
  <c r="AC48" i="8"/>
  <c r="AC80" i="8"/>
  <c r="AC96" i="8"/>
  <c r="AB30" i="8"/>
  <c r="AC30" i="8"/>
  <c r="AB69" i="8"/>
  <c r="AC69" i="8"/>
  <c r="AB85" i="8"/>
  <c r="AC85" i="8"/>
  <c r="AB113" i="8"/>
  <c r="AC113" i="8"/>
  <c r="AC129" i="8"/>
  <c r="AB74" i="8"/>
  <c r="AC74" i="8"/>
  <c r="AB110" i="8"/>
  <c r="AC110" i="8"/>
  <c r="AB126" i="8"/>
  <c r="AC126" i="8"/>
  <c r="AC71" i="8"/>
  <c r="AB87" i="8"/>
  <c r="AC87" i="8"/>
  <c r="AC50" i="8"/>
  <c r="AB44" i="8"/>
  <c r="AC44" i="8"/>
  <c r="AB112" i="8"/>
  <c r="AC112" i="8"/>
  <c r="AC98" i="8"/>
  <c r="AB91" i="8"/>
  <c r="AC91" i="8"/>
  <c r="AB89" i="8"/>
  <c r="AC89" i="8"/>
  <c r="AC55" i="8"/>
  <c r="AC32" i="8"/>
  <c r="AC160" i="8"/>
  <c r="AB139" i="8"/>
  <c r="AC139" i="8"/>
  <c r="AB147" i="8"/>
  <c r="AC147" i="8"/>
  <c r="AC140" i="8"/>
  <c r="AB170" i="8"/>
  <c r="AC170" i="8"/>
  <c r="AB192" i="8"/>
  <c r="AC192" i="8"/>
  <c r="AC171" i="8"/>
  <c r="AC206" i="8"/>
  <c r="AC145" i="8"/>
  <c r="AB177" i="8"/>
  <c r="AC177" i="8"/>
  <c r="AB255" i="8"/>
  <c r="AC255" i="8"/>
  <c r="AB224" i="8"/>
  <c r="AC224" i="8"/>
  <c r="AB162" i="8"/>
  <c r="AC162" i="8"/>
  <c r="AC19" i="8"/>
  <c r="AB27" i="8"/>
  <c r="AC27" i="8"/>
  <c r="AB31" i="8"/>
  <c r="AC31" i="8"/>
  <c r="AB28" i="8"/>
  <c r="AC28" i="8"/>
  <c r="AC62" i="8"/>
  <c r="AB66" i="8"/>
  <c r="AC66" i="8"/>
  <c r="AC37" i="8"/>
  <c r="AB47" i="8"/>
  <c r="AC47" i="8"/>
  <c r="AC57" i="8"/>
  <c r="AB68" i="8"/>
  <c r="AC68" i="8"/>
  <c r="AC84" i="8"/>
  <c r="AC100" i="8"/>
  <c r="AC46" i="8"/>
  <c r="AB73" i="8"/>
  <c r="AC73" i="8"/>
  <c r="AC16" i="8"/>
  <c r="AB117" i="8"/>
  <c r="AC117" i="8"/>
  <c r="AB36" i="8"/>
  <c r="AC36" i="8"/>
  <c r="AB78" i="8"/>
  <c r="AC78" i="8"/>
  <c r="AB114" i="8"/>
  <c r="AC114" i="8"/>
  <c r="AC130" i="8"/>
  <c r="AB75" i="8"/>
  <c r="AC75" i="8"/>
  <c r="AC111" i="8"/>
  <c r="AC115" i="8"/>
  <c r="AB108" i="8"/>
  <c r="AC108" i="8"/>
  <c r="AC128" i="8"/>
  <c r="AB102" i="8"/>
  <c r="AC102" i="8"/>
  <c r="AC99" i="8"/>
  <c r="AC97" i="8"/>
  <c r="AC103" i="8"/>
  <c r="AC149" i="8"/>
  <c r="AC141" i="8"/>
  <c r="AB186" i="8"/>
  <c r="AC186" i="8"/>
  <c r="AC173" i="8"/>
  <c r="AC153" i="8"/>
  <c r="AB178" i="8"/>
  <c r="AC178" i="8"/>
  <c r="AC205" i="8"/>
  <c r="AB179" i="8"/>
  <c r="AC179" i="8"/>
  <c r="AB216" i="8"/>
  <c r="AC216" i="8"/>
  <c r="AB168" i="8"/>
  <c r="AC168" i="8"/>
  <c r="AC135" i="8"/>
  <c r="AC193" i="8"/>
  <c r="AB246" i="8"/>
  <c r="AC246" i="8"/>
  <c r="AB201" i="8"/>
  <c r="AC201" i="8"/>
  <c r="AB251" i="8"/>
  <c r="AC251" i="8"/>
  <c r="AB248" i="8"/>
  <c r="AC248" i="8"/>
  <c r="AB285" i="8"/>
  <c r="AC285" i="8"/>
  <c r="AB144" i="8"/>
  <c r="AC144" i="8"/>
  <c r="AB152" i="8"/>
  <c r="AC152" i="8"/>
  <c r="AB273" i="8"/>
  <c r="AC273" i="8"/>
  <c r="AB243" i="8"/>
  <c r="AC243" i="8"/>
  <c r="AC157" i="8"/>
  <c r="AB188" i="8"/>
  <c r="AC188" i="8"/>
  <c r="AC207" i="8"/>
  <c r="AB221" i="8"/>
  <c r="AC221" i="8"/>
  <c r="AB276" i="8"/>
  <c r="AC276" i="8"/>
  <c r="AC312" i="8"/>
  <c r="AB155" i="8"/>
  <c r="AC155" i="8"/>
  <c r="AB209" i="8"/>
  <c r="AC209" i="8"/>
  <c r="AC322" i="8"/>
  <c r="AC278" i="8"/>
  <c r="AB284" i="8"/>
  <c r="AC284" i="8"/>
  <c r="AC154" i="8"/>
  <c r="AB236" i="8"/>
  <c r="AC236" i="8"/>
  <c r="AB295" i="8"/>
  <c r="AC295" i="8"/>
  <c r="AB265" i="8"/>
  <c r="AC265" i="8"/>
  <c r="AC308" i="8"/>
  <c r="AB169" i="8"/>
  <c r="AC169" i="8"/>
  <c r="AB424" i="8"/>
  <c r="AC424" i="8"/>
  <c r="AB493" i="8"/>
  <c r="AC493" i="8"/>
  <c r="AC536" i="8"/>
  <c r="AB459" i="8"/>
  <c r="AG459" i="8" s="1"/>
  <c r="AB681" i="8"/>
  <c r="AB317" i="8"/>
  <c r="AC317" i="8"/>
  <c r="AC668" i="8"/>
  <c r="AB444" i="8"/>
  <c r="AC444" i="8"/>
  <c r="AB382" i="8"/>
  <c r="AC382" i="8"/>
  <c r="AC445" i="8"/>
  <c r="AC354" i="8"/>
  <c r="AB467" i="8"/>
  <c r="AC467" i="8"/>
  <c r="AC580" i="8"/>
  <c r="AC504" i="8"/>
  <c r="AC686" i="8"/>
  <c r="AC586" i="8"/>
  <c r="AB685" i="8"/>
  <c r="AC685" i="8"/>
  <c r="AC721" i="8"/>
  <c r="AB679" i="8"/>
  <c r="AC679" i="8"/>
  <c r="AC722" i="8"/>
  <c r="AB723" i="8"/>
  <c r="AC723" i="8"/>
  <c r="AC690" i="8"/>
  <c r="AC643" i="8"/>
  <c r="AB437" i="8"/>
  <c r="AC437" i="8"/>
  <c r="AC543" i="8"/>
  <c r="AC547" i="8"/>
  <c r="AC582" i="8"/>
  <c r="AC342" i="8"/>
  <c r="AB481" i="8"/>
  <c r="AC481" i="8"/>
  <c r="AC482" i="8"/>
  <c r="AB594" i="8"/>
  <c r="AC594" i="8"/>
  <c r="AC717" i="8"/>
  <c r="AB727" i="8"/>
  <c r="AG727" i="8" s="1"/>
  <c r="AB514" i="8"/>
  <c r="AB420" i="8"/>
  <c r="AC391" i="8"/>
  <c r="AB358" i="8"/>
  <c r="AC358" i="8"/>
  <c r="AB389" i="8"/>
  <c r="AC389" i="8"/>
  <c r="AC426" i="8"/>
  <c r="AC465" i="8"/>
  <c r="AC451" i="8"/>
  <c r="AC267" i="8"/>
  <c r="AC413" i="8"/>
  <c r="AB297" i="8"/>
  <c r="AC297" i="8"/>
  <c r="AC262" i="8"/>
  <c r="AC395" i="8"/>
  <c r="AB390" i="8"/>
  <c r="AC390" i="8"/>
  <c r="AC374" i="8"/>
  <c r="AC476" i="8"/>
  <c r="AB512" i="8"/>
  <c r="AC512" i="8"/>
  <c r="AC417" i="8"/>
  <c r="AB502" i="8"/>
  <c r="AC502" i="8"/>
  <c r="AB569" i="8"/>
  <c r="AC569" i="8"/>
  <c r="AB292" i="8"/>
  <c r="AC292" i="8"/>
  <c r="AC291" i="8"/>
  <c r="AB360" i="8"/>
  <c r="AC360" i="8"/>
  <c r="AB428" i="8"/>
  <c r="AC428" i="8"/>
  <c r="AB407" i="8"/>
  <c r="AB639" i="8"/>
  <c r="AC639" i="8"/>
  <c r="AC689" i="8"/>
  <c r="AC325" i="8"/>
  <c r="AB440" i="8"/>
  <c r="AC440" i="8"/>
  <c r="AB457" i="8"/>
  <c r="AC457" i="8"/>
  <c r="AB422" i="8"/>
  <c r="AC422" i="8"/>
  <c r="AB581" i="8"/>
  <c r="AC581" i="8"/>
  <c r="AC450" i="8"/>
  <c r="AB486" i="8"/>
  <c r="AC486" i="8"/>
  <c r="AC673" i="8"/>
  <c r="AB599" i="8"/>
  <c r="AC599" i="8"/>
  <c r="AB336" i="8"/>
  <c r="AC336" i="8"/>
  <c r="AC464" i="8"/>
  <c r="AB588" i="8"/>
  <c r="AC588" i="8"/>
  <c r="AC519" i="8"/>
  <c r="AB677" i="8"/>
  <c r="AC677" i="8"/>
  <c r="AC641" i="8"/>
  <c r="AB563" i="8"/>
  <c r="AC563" i="8"/>
  <c r="AC658" i="8"/>
  <c r="AC720" i="8"/>
  <c r="AC596" i="8"/>
  <c r="AC718" i="8"/>
  <c r="AB550" i="8"/>
  <c r="AC550" i="8"/>
  <c r="AB150" i="8"/>
  <c r="AC150" i="8"/>
  <c r="AB640" i="8"/>
  <c r="AC640" i="8"/>
  <c r="AB557" i="8"/>
  <c r="AC557" i="8"/>
  <c r="AB705" i="8"/>
  <c r="AC705" i="8"/>
  <c r="AB600" i="8"/>
  <c r="AC600" i="8"/>
  <c r="AC328" i="8"/>
  <c r="AB508" i="8"/>
  <c r="AC508" i="8"/>
  <c r="AC446" i="8"/>
  <c r="AC528" i="8"/>
  <c r="AC645" i="8"/>
  <c r="AB573" i="8"/>
  <c r="AC573" i="8"/>
  <c r="AB642" i="8"/>
  <c r="AC642" i="8"/>
  <c r="AC572" i="8"/>
  <c r="AB303" i="8"/>
  <c r="AC657" i="8"/>
  <c r="AC595" i="8"/>
  <c r="AB669" i="8"/>
  <c r="AC669" i="8"/>
  <c r="AB728" i="8"/>
  <c r="AC728" i="8"/>
  <c r="AC667" i="8"/>
  <c r="AC682" i="8"/>
  <c r="AC653" i="8"/>
  <c r="AB511" i="8"/>
  <c r="AC511" i="8"/>
  <c r="AC375" i="8"/>
  <c r="AB608" i="8"/>
  <c r="AC608" i="8"/>
  <c r="AC710" i="8"/>
  <c r="AB343" i="8"/>
  <c r="AG343" i="8" s="1"/>
  <c r="AB549" i="8"/>
  <c r="AB656" i="8"/>
  <c r="AB663" i="8"/>
  <c r="AB19" i="8"/>
  <c r="AG19" i="8" s="1"/>
  <c r="AB62" i="8"/>
  <c r="AB37" i="8"/>
  <c r="AB57" i="8"/>
  <c r="AB84" i="8"/>
  <c r="AB100" i="8"/>
  <c r="AB46" i="8"/>
  <c r="AB16" i="8"/>
  <c r="AB130" i="8"/>
  <c r="AB111" i="8"/>
  <c r="AB115" i="8"/>
  <c r="AB128" i="8"/>
  <c r="AB99" i="8"/>
  <c r="AB97" i="8"/>
  <c r="AB103" i="8"/>
  <c r="AB149" i="8"/>
  <c r="AB141" i="8"/>
  <c r="AB173" i="8"/>
  <c r="AB153" i="8"/>
  <c r="AB205" i="8"/>
  <c r="AB135" i="8"/>
  <c r="AB193" i="8"/>
  <c r="AB157" i="8"/>
  <c r="AB207" i="8"/>
  <c r="AB312" i="8"/>
  <c r="AB322" i="8"/>
  <c r="AB278" i="8"/>
  <c r="AB154" i="8"/>
  <c r="AB308" i="8"/>
  <c r="AB412" i="8"/>
  <c r="AB454" i="8"/>
  <c r="AB461" i="8"/>
  <c r="AB525" i="8"/>
  <c r="AB553" i="8"/>
  <c r="AB536" i="8"/>
  <c r="AB350" i="8"/>
  <c r="AB475" i="8"/>
  <c r="AB626" i="8"/>
  <c r="AB731" i="8"/>
  <c r="AB706" i="8"/>
  <c r="AB644" i="8"/>
  <c r="AB668" i="8"/>
  <c r="AB445" i="8"/>
  <c r="AB354" i="8"/>
  <c r="AB580" i="8"/>
  <c r="AB504" i="8"/>
  <c r="AB686" i="8"/>
  <c r="AB586" i="8"/>
  <c r="AB721" i="8"/>
  <c r="AB722" i="8"/>
  <c r="AB690" i="8"/>
  <c r="AB643" i="8"/>
  <c r="AB543" i="8"/>
  <c r="AB547" i="8"/>
  <c r="AB582" i="8"/>
  <c r="AB342" i="8"/>
  <c r="AB482" i="8"/>
  <c r="AB717" i="8"/>
  <c r="AB247" i="8"/>
  <c r="AB391" i="8"/>
  <c r="AB426" i="8"/>
  <c r="AB465" i="8"/>
  <c r="AB451" i="8"/>
  <c r="AB267" i="8"/>
  <c r="AB413" i="8"/>
  <c r="AB262" i="8"/>
  <c r="AB395" i="8"/>
  <c r="AB374" i="8"/>
  <c r="AB476" i="8"/>
  <c r="AB417" i="8"/>
  <c r="AB291" i="8"/>
  <c r="AB329" i="8"/>
  <c r="AB520" i="8"/>
  <c r="AB593" i="8"/>
  <c r="AB479" i="8"/>
  <c r="AG479" i="8" s="1"/>
  <c r="AB689" i="8"/>
  <c r="AB325" i="8"/>
  <c r="AB450" i="8"/>
  <c r="AB673" i="8"/>
  <c r="AB464" i="8"/>
  <c r="AB519" i="8"/>
  <c r="AB641" i="8"/>
  <c r="AB658" i="8"/>
  <c r="AB720" i="8"/>
  <c r="AB596" i="8"/>
  <c r="AB718" i="8"/>
  <c r="AB328" i="8"/>
  <c r="AB446" i="8"/>
  <c r="AB528" i="8"/>
  <c r="AB645" i="8"/>
  <c r="AB606" i="8"/>
  <c r="AB492" i="8"/>
  <c r="AB694" i="8"/>
  <c r="AB523" i="8"/>
  <c r="AB572" i="8"/>
  <c r="AB136" i="8"/>
  <c r="AB272" i="8"/>
  <c r="AB231" i="8"/>
  <c r="AB261" i="8"/>
  <c r="AB223" i="8"/>
  <c r="AB293" i="8"/>
  <c r="AB294" i="8"/>
  <c r="AB349" i="8"/>
  <c r="AB204" i="8"/>
  <c r="AB187" i="8"/>
  <c r="AB249" i="8"/>
  <c r="AB146" i="8"/>
  <c r="AB226" i="8"/>
  <c r="AB337" i="8"/>
  <c r="AB327" i="8"/>
  <c r="AB364" i="8"/>
  <c r="AG364" i="8" s="1"/>
  <c r="AB332" i="8"/>
  <c r="AG332" i="8" s="1"/>
  <c r="AB411" i="8"/>
  <c r="AB282" i="8"/>
  <c r="AB288" i="8"/>
  <c r="AB321" i="8"/>
  <c r="AG321" i="8" s="1"/>
  <c r="AB399" i="8"/>
  <c r="AB431" i="8"/>
  <c r="AB470" i="8"/>
  <c r="AG470" i="8" s="1"/>
  <c r="AB305" i="8"/>
  <c r="AB304" i="8"/>
  <c r="AB414" i="8"/>
  <c r="AB483" i="8"/>
  <c r="AG483" i="8" s="1"/>
  <c r="AB478" i="8"/>
  <c r="AB534" i="8"/>
  <c r="AB314" i="8"/>
  <c r="AB369" i="8"/>
  <c r="AB252" i="8"/>
  <c r="AB433" i="8"/>
  <c r="AB458" i="8"/>
  <c r="AB484" i="8"/>
  <c r="AB551" i="8"/>
  <c r="AB545" i="8"/>
  <c r="AB632" i="8"/>
  <c r="AB491" i="8"/>
  <c r="AB319" i="8"/>
  <c r="AG319" i="8" s="1"/>
  <c r="AB378" i="8"/>
  <c r="AB473" i="8"/>
  <c r="AB607" i="8"/>
  <c r="AB657" i="8"/>
  <c r="AB595" i="8"/>
  <c r="AB667" i="8"/>
  <c r="AB682" i="8"/>
  <c r="AG682" i="8" s="1"/>
  <c r="AB653" i="8"/>
  <c r="AB375" i="8"/>
  <c r="AB710" i="8"/>
  <c r="AB189" i="8"/>
  <c r="AC189" i="8"/>
  <c r="AC266" i="8"/>
  <c r="AB215" i="8"/>
  <c r="AC215" i="8"/>
  <c r="AB299" i="8"/>
  <c r="AC299" i="8"/>
  <c r="AC165" i="8"/>
  <c r="AC264" i="8"/>
  <c r="AC298" i="8"/>
  <c r="AB33" i="8"/>
  <c r="AB80" i="8"/>
  <c r="AB50" i="8"/>
  <c r="AB160" i="8"/>
  <c r="AB145" i="8"/>
  <c r="AB235" i="8"/>
  <c r="AC235" i="8"/>
  <c r="AB219" i="8"/>
  <c r="AC219" i="8"/>
  <c r="AC277" i="8"/>
  <c r="AC132" i="8"/>
  <c r="AC159" i="8"/>
  <c r="AB242" i="8"/>
  <c r="AC242" i="8"/>
  <c r="AB222" i="8"/>
  <c r="AC222" i="8"/>
  <c r="AC316" i="8"/>
  <c r="AB298" i="8"/>
  <c r="AC357" i="8"/>
  <c r="AB271" i="8"/>
  <c r="AC271" i="8"/>
  <c r="AC340" i="8"/>
  <c r="AC225" i="8"/>
  <c r="AC318" i="8"/>
  <c r="AB347" i="8"/>
  <c r="AC347" i="8"/>
  <c r="AB260" i="8"/>
  <c r="AC260" i="8"/>
  <c r="AB274" i="8"/>
  <c r="AC274" i="8"/>
  <c r="AC176" i="8"/>
  <c r="AC269" i="8"/>
  <c r="AB353" i="8"/>
  <c r="AC353" i="8"/>
  <c r="AC373" i="8"/>
  <c r="AC334" i="8"/>
  <c r="AB313" i="8"/>
  <c r="AC313" i="8"/>
  <c r="AB408" i="8"/>
  <c r="AC408" i="8"/>
  <c r="AC463" i="8"/>
  <c r="AC462" i="8"/>
  <c r="AC346" i="8"/>
  <c r="AC427" i="8"/>
  <c r="AB300" i="8"/>
  <c r="AC300" i="8"/>
  <c r="AB372" i="8"/>
  <c r="AC372" i="8"/>
  <c r="AC452" i="8"/>
  <c r="AC477" i="8"/>
  <c r="AB368" i="8"/>
  <c r="AC368" i="8"/>
  <c r="AC622" i="8"/>
  <c r="AC678" i="8"/>
  <c r="AC617" i="8"/>
  <c r="AB370" i="8"/>
  <c r="AC370" i="8"/>
  <c r="AC460" i="8"/>
  <c r="AC554" i="8"/>
  <c r="AC538" i="8"/>
  <c r="AB611" i="8"/>
  <c r="AC611" i="8"/>
  <c r="AC480" i="8"/>
  <c r="AC650" i="8"/>
  <c r="AC509" i="8"/>
  <c r="AB618" i="8"/>
  <c r="AC618" i="8"/>
  <c r="AC387" i="8"/>
  <c r="AB637" i="8"/>
  <c r="AC637" i="8"/>
  <c r="AC616" i="8"/>
  <c r="AC541" i="8"/>
  <c r="AC725" i="8"/>
  <c r="AC674" i="8"/>
  <c r="AC609" i="8"/>
  <c r="AC684" i="8"/>
  <c r="AC697" i="8"/>
  <c r="AB696" i="8"/>
  <c r="AC696" i="8"/>
  <c r="AB576" i="8"/>
  <c r="AC576" i="8"/>
  <c r="AC665" i="8"/>
  <c r="AC571" i="8"/>
  <c r="AB671" i="8"/>
  <c r="AC671" i="8"/>
  <c r="AC661" i="8"/>
  <c r="AB672" i="8"/>
  <c r="AC672" i="8"/>
  <c r="AB270" i="8"/>
  <c r="AC270" i="8"/>
  <c r="AC377" i="8"/>
  <c r="AB507" i="8"/>
  <c r="AC507" i="8"/>
  <c r="AB415" i="8"/>
  <c r="AC415" i="8"/>
  <c r="AB570" i="8"/>
  <c r="AC570" i="8"/>
  <c r="AB468" i="8"/>
  <c r="AC468" i="8"/>
  <c r="AB561" i="8"/>
  <c r="AC561" i="8"/>
  <c r="AB700" i="8"/>
  <c r="AC700" i="8"/>
  <c r="AC655" i="8"/>
  <c r="AB683" i="8"/>
  <c r="AC683" i="8"/>
  <c r="AB535" i="8"/>
  <c r="AC535" i="8"/>
  <c r="AB628" i="8"/>
  <c r="AC628" i="8"/>
  <c r="AC730" i="8"/>
  <c r="AB666" i="8"/>
  <c r="AC666" i="8"/>
  <c r="AB703" i="8"/>
  <c r="AC703" i="8"/>
  <c r="AB546" i="8"/>
  <c r="AC546" i="8"/>
  <c r="AC448" i="8"/>
  <c r="AC620" i="8"/>
  <c r="AB726" i="8"/>
  <c r="AC726" i="8"/>
  <c r="AB98" i="8"/>
  <c r="AB32" i="8"/>
  <c r="AB140" i="8"/>
  <c r="AB206" i="8"/>
  <c r="AB266" i="8"/>
  <c r="AB264" i="8"/>
  <c r="AB402" i="8"/>
  <c r="AC402" i="8"/>
  <c r="AB436" i="8"/>
  <c r="AC436" i="8"/>
  <c r="AC290" i="8"/>
  <c r="AB515" i="8"/>
  <c r="AC515" i="8"/>
  <c r="AC386" i="8"/>
  <c r="AB432" i="8"/>
  <c r="AC432" i="8"/>
  <c r="AB151" i="8"/>
  <c r="AC151" i="8"/>
  <c r="AB281" i="8"/>
  <c r="AC281" i="8"/>
  <c r="AB406" i="8"/>
  <c r="AC406" i="8"/>
  <c r="AC430" i="8"/>
  <c r="AB439" i="8"/>
  <c r="AC439" i="8"/>
  <c r="AB494" i="8"/>
  <c r="AC494" i="8"/>
  <c r="AB558" i="8"/>
  <c r="AC558" i="8"/>
  <c r="AB485" i="8"/>
  <c r="AC485" i="8"/>
  <c r="AB560" i="8"/>
  <c r="AC560" i="8"/>
  <c r="AB652" i="8"/>
  <c r="AC652" i="8"/>
  <c r="AB307" i="8"/>
  <c r="AC307" i="8"/>
  <c r="AC380" i="8"/>
  <c r="AC306" i="8"/>
  <c r="AB438" i="8"/>
  <c r="AC438" i="8"/>
  <c r="AC398" i="8"/>
  <c r="AB490" i="8"/>
  <c r="AC490" i="8"/>
  <c r="AB394" i="8"/>
  <c r="AC394" i="8"/>
  <c r="AB488" i="8"/>
  <c r="AC488" i="8"/>
  <c r="AC556" i="8"/>
  <c r="AB496" i="8"/>
  <c r="AC496" i="8"/>
  <c r="AB452" i="8"/>
  <c r="AB477" i="8"/>
  <c r="AB622" i="8"/>
  <c r="AB678" i="8"/>
  <c r="AB617" i="8"/>
  <c r="AB460" i="8"/>
  <c r="AB554" i="8"/>
  <c r="AB538" i="8"/>
  <c r="AB480" i="8"/>
  <c r="AB650" i="8"/>
  <c r="AB509" i="8"/>
  <c r="AB387" i="8"/>
  <c r="AB616" i="8"/>
  <c r="AB541" i="8"/>
  <c r="AB725" i="8"/>
  <c r="AB674" i="8"/>
  <c r="AB609" i="8"/>
  <c r="AB684" i="8"/>
  <c r="AB697" i="8"/>
  <c r="AB665" i="8"/>
  <c r="AB571" i="8"/>
  <c r="AB661" i="8"/>
  <c r="AB377" i="8"/>
  <c r="AB441" i="8"/>
  <c r="AC441" i="8"/>
  <c r="AB655" i="8"/>
  <c r="AB730" i="8"/>
  <c r="AC388" i="8"/>
  <c r="AB498" i="8"/>
  <c r="AC498" i="8"/>
  <c r="AB61" i="8"/>
  <c r="AG61" i="8" s="1"/>
  <c r="AB53" i="8"/>
  <c r="AB129" i="8"/>
  <c r="AB71" i="8"/>
  <c r="AB55" i="8"/>
  <c r="AB171" i="8"/>
  <c r="AB165" i="8"/>
  <c r="AG165" i="8" s="1"/>
  <c r="AB335" i="8"/>
  <c r="AC335" i="8"/>
  <c r="AC356" i="8"/>
  <c r="AC227" i="8"/>
  <c r="AB290" i="8"/>
  <c r="AB386" i="8"/>
  <c r="AB430" i="8"/>
  <c r="AB380" i="8"/>
  <c r="AB306" i="8"/>
  <c r="AB398" i="8"/>
  <c r="AB556" i="8"/>
  <c r="AB680" i="8"/>
  <c r="AC680" i="8"/>
  <c r="AC713" i="8"/>
  <c r="AB659" i="8"/>
  <c r="AC659" i="8"/>
  <c r="AB708" i="8"/>
  <c r="AC708" i="8"/>
  <c r="AB716" i="8"/>
  <c r="AC716" i="8"/>
  <c r="AC654" i="8"/>
  <c r="AC590" i="8"/>
  <c r="AB20" i="8"/>
  <c r="AG20" i="8" s="1"/>
  <c r="AB45" i="8"/>
  <c r="AB96" i="8"/>
  <c r="AB277" i="8"/>
  <c r="AB132" i="8"/>
  <c r="AB159" i="8"/>
  <c r="AB316" i="8"/>
  <c r="AB166" i="8"/>
  <c r="AG166" i="8" s="1"/>
  <c r="AB357" i="8"/>
  <c r="AB340" i="8"/>
  <c r="AB225" i="8"/>
  <c r="AB318" i="8"/>
  <c r="AB176" i="8"/>
  <c r="AB269" i="8"/>
  <c r="AB373" i="8"/>
  <c r="AB334" i="8"/>
  <c r="AB463" i="8"/>
  <c r="AB462" i="8"/>
  <c r="AB346" i="8"/>
  <c r="AB427" i="8"/>
  <c r="AB356" i="8"/>
  <c r="AB227" i="8"/>
  <c r="AB516" i="8"/>
  <c r="AG516" i="8" s="1"/>
  <c r="AB713" i="8"/>
  <c r="AB654" i="8"/>
  <c r="AB590" i="8"/>
  <c r="AB388" i="8"/>
  <c r="AB448" i="8"/>
  <c r="AB506" i="8"/>
  <c r="AC506" i="8"/>
  <c r="AB524" i="8"/>
  <c r="AC524" i="8"/>
  <c r="AB592" i="8"/>
  <c r="AC592" i="8"/>
  <c r="AB620" i="8"/>
  <c r="AG553" i="8" l="1"/>
  <c r="AG412" i="8"/>
  <c r="AG473" i="8"/>
  <c r="AG314" i="8"/>
  <c r="AG327" i="8"/>
  <c r="AG249" i="8"/>
  <c r="AG120" i="8"/>
  <c r="AG662" i="8"/>
  <c r="V602" i="8"/>
  <c r="AC602" i="8"/>
  <c r="AF602" i="8"/>
  <c r="AD602" i="8"/>
  <c r="AB602" i="8"/>
  <c r="AE602" i="8"/>
  <c r="W602" i="8"/>
  <c r="AG136" i="8"/>
  <c r="AG694" i="8"/>
  <c r="AG217" i="8"/>
  <c r="AG606" i="8"/>
  <c r="AG731" i="8"/>
  <c r="AG505" i="8"/>
  <c r="AG706" i="8"/>
  <c r="AG350" i="8"/>
  <c r="AG598" i="8"/>
  <c r="AG530" i="8"/>
  <c r="AG76" i="8"/>
  <c r="AG387" i="8"/>
  <c r="AG671" i="8"/>
  <c r="AG64" i="8"/>
  <c r="AG381" i="8"/>
  <c r="AG311" i="8"/>
  <c r="AG349" i="8"/>
  <c r="AG288" i="8"/>
  <c r="AG146" i="8"/>
  <c r="AG261" i="8"/>
  <c r="AG520" i="8"/>
  <c r="AG289" i="8"/>
  <c r="AG545" i="8"/>
  <c r="AG534" i="8"/>
  <c r="AG337" i="8"/>
  <c r="AG187" i="8"/>
  <c r="AG293" i="8"/>
  <c r="AG523" i="8"/>
  <c r="AG214" i="8"/>
  <c r="AG324" i="8"/>
  <c r="AG25" i="8"/>
  <c r="AG565" i="8"/>
  <c r="AG647" i="8"/>
  <c r="AG101" i="8"/>
  <c r="AG361" i="8"/>
  <c r="AG14" i="8"/>
  <c r="AG33" i="8"/>
  <c r="AG62" i="8"/>
  <c r="AG259" i="8"/>
  <c r="AG181" i="8"/>
  <c r="AG90" i="8"/>
  <c r="AG21" i="8"/>
  <c r="AG425" i="8"/>
  <c r="AG619" i="8"/>
  <c r="AG537" i="8"/>
  <c r="AG584" i="8"/>
  <c r="AG410" i="8"/>
  <c r="AG367" i="8"/>
  <c r="AG225" i="8"/>
  <c r="AG620" i="8"/>
  <c r="AG71" i="8"/>
  <c r="AG98" i="8"/>
  <c r="AG462" i="8"/>
  <c r="AG129" i="8"/>
  <c r="AG110" i="8"/>
  <c r="AG81" i="8"/>
  <c r="AG365" i="8"/>
  <c r="AG176" i="8"/>
  <c r="AG357" i="8"/>
  <c r="AG96" i="8"/>
  <c r="AG171" i="8"/>
  <c r="AG684" i="8"/>
  <c r="AG541" i="8"/>
  <c r="AG650" i="8"/>
  <c r="AG628" i="8"/>
  <c r="AG368" i="8"/>
  <c r="AG303" i="8"/>
  <c r="AG31" i="8"/>
  <c r="AG435" i="8"/>
  <c r="AG622" i="8"/>
  <c r="AG231" i="8"/>
  <c r="AG587" i="8"/>
  <c r="AG448" i="8"/>
  <c r="AG55" i="8"/>
  <c r="AG140" i="8"/>
  <c r="AG611" i="8"/>
  <c r="AG551" i="8"/>
  <c r="AG252" i="8"/>
  <c r="AG422" i="8"/>
  <c r="AG70" i="8"/>
  <c r="AG397" i="8"/>
  <c r="AG183" i="8"/>
  <c r="AG174" i="8"/>
  <c r="AG318" i="8"/>
  <c r="AG328" i="8"/>
  <c r="AG41" i="8"/>
  <c r="AG713" i="8"/>
  <c r="AG658" i="8"/>
  <c r="AG291" i="8"/>
  <c r="AG644" i="8"/>
  <c r="AG454" i="8"/>
  <c r="AG248" i="8"/>
  <c r="AG54" i="8"/>
  <c r="AG45" i="8"/>
  <c r="AG515" i="8"/>
  <c r="AG80" i="8"/>
  <c r="AG632" i="8"/>
  <c r="AG458" i="8"/>
  <c r="AG492" i="8"/>
  <c r="AG30" i="8"/>
  <c r="AG497" i="8"/>
  <c r="AG540" i="8"/>
  <c r="AG34" i="8"/>
  <c r="AG320" i="8"/>
  <c r="AG200" i="8"/>
  <c r="AG257" i="8"/>
  <c r="AG272" i="8"/>
  <c r="AG640" i="8"/>
  <c r="AG73" i="8"/>
  <c r="AG93" i="8"/>
  <c r="AG533" i="8"/>
  <c r="AG385" i="8"/>
  <c r="AG219" i="8"/>
  <c r="AG626" i="8"/>
  <c r="AG656" i="8"/>
  <c r="AG360" i="8"/>
  <c r="AG265" i="8"/>
  <c r="AG285" i="8"/>
  <c r="AG178" i="8"/>
  <c r="AG162" i="8"/>
  <c r="AG147" i="8"/>
  <c r="AG112" i="8"/>
  <c r="AG69" i="8"/>
  <c r="AG65" i="8"/>
  <c r="AG38" i="8"/>
  <c r="AG67" i="8"/>
  <c r="AG125" i="8"/>
  <c r="AG118" i="8"/>
  <c r="AG88" i="8"/>
  <c r="AG63" i="8"/>
  <c r="AG575" i="8"/>
  <c r="AG404" i="8"/>
  <c r="AG359" i="8"/>
  <c r="AG26" i="8"/>
  <c r="AG15" i="8"/>
  <c r="AG196" i="8"/>
  <c r="AG198" i="8"/>
  <c r="AG72" i="8"/>
  <c r="AG363" i="8"/>
  <c r="AG335" i="8"/>
  <c r="AG369" i="8"/>
  <c r="AG247" i="8"/>
  <c r="AG135" i="8"/>
  <c r="AG194" i="8"/>
  <c r="AG237" i="8"/>
  <c r="AG256" i="8"/>
  <c r="AG334" i="8"/>
  <c r="AG271" i="8"/>
  <c r="AG160" i="8"/>
  <c r="AG50" i="8"/>
  <c r="AG484" i="8"/>
  <c r="AG130" i="8"/>
  <c r="AG463" i="8"/>
  <c r="AG430" i="8"/>
  <c r="AG414" i="8"/>
  <c r="AG431" i="8"/>
  <c r="AG282" i="8"/>
  <c r="AG207" i="8"/>
  <c r="AG681" i="8"/>
  <c r="AG58" i="8"/>
  <c r="AG254" i="8"/>
  <c r="AG158" i="8"/>
  <c r="AG77" i="8"/>
  <c r="AG49" i="8"/>
  <c r="AG185" i="8"/>
  <c r="AG592" i="8"/>
  <c r="AG661" i="8"/>
  <c r="AG477" i="8"/>
  <c r="AG151" i="8"/>
  <c r="AG711" i="8"/>
  <c r="AG427" i="8"/>
  <c r="AG556" i="8"/>
  <c r="AG53" i="8"/>
  <c r="AG571" i="8"/>
  <c r="AG439" i="8"/>
  <c r="AG215" i="8"/>
  <c r="AG424" i="8"/>
  <c r="AG82" i="8"/>
  <c r="AG447" i="8"/>
  <c r="AG180" i="8"/>
  <c r="AG506" i="8"/>
  <c r="AG189" i="8"/>
  <c r="AG206" i="8"/>
  <c r="AG468" i="8"/>
  <c r="AG514" i="8"/>
  <c r="AG175" i="8"/>
  <c r="AG408" i="8"/>
  <c r="AG299" i="8"/>
  <c r="AG294" i="8"/>
  <c r="AG645" i="8"/>
  <c r="AG262" i="8"/>
  <c r="AG342" i="8"/>
  <c r="AG16" i="8"/>
  <c r="AG486" i="8"/>
  <c r="AG155" i="8"/>
  <c r="AG188" i="8"/>
  <c r="AG114" i="8"/>
  <c r="AG36" i="8"/>
  <c r="AG583" i="8"/>
  <c r="AG664" i="8"/>
  <c r="AG578" i="8"/>
  <c r="AG232" i="8"/>
  <c r="AG574" i="8"/>
  <c r="AG604" i="8"/>
  <c r="AG634" i="8"/>
  <c r="AG709" i="8"/>
  <c r="AG302" i="8"/>
  <c r="AG301" i="8"/>
  <c r="AG195" i="8"/>
  <c r="AG164" i="8"/>
  <c r="AG184" i="8"/>
  <c r="AG341" i="8"/>
  <c r="AG163" i="8"/>
  <c r="AG526" i="8"/>
  <c r="AG651" i="8"/>
  <c r="AG532" i="8"/>
  <c r="AG442" i="8"/>
  <c r="AG245" i="8"/>
  <c r="AG161" i="8"/>
  <c r="AG558" i="8"/>
  <c r="AG300" i="8"/>
  <c r="AG222" i="8"/>
  <c r="AG641" i="8"/>
  <c r="AG593" i="8"/>
  <c r="AG417" i="8"/>
  <c r="AG586" i="8"/>
  <c r="AG128" i="8"/>
  <c r="AG57" i="8"/>
  <c r="AG346" i="8"/>
  <c r="AG316" i="8"/>
  <c r="AG678" i="8"/>
  <c r="AG488" i="8"/>
  <c r="AG652" i="8"/>
  <c r="AG402" i="8"/>
  <c r="AG507" i="8"/>
  <c r="AG672" i="8"/>
  <c r="AG370" i="8"/>
  <c r="AG313" i="8"/>
  <c r="AG298" i="8"/>
  <c r="AG242" i="8"/>
  <c r="AG235" i="8"/>
  <c r="AG375" i="8"/>
  <c r="AG595" i="8"/>
  <c r="AG572" i="8"/>
  <c r="AG596" i="8"/>
  <c r="AG519" i="8"/>
  <c r="AG325" i="8"/>
  <c r="AG582" i="8"/>
  <c r="AG686" i="8"/>
  <c r="AG525" i="8"/>
  <c r="AG153" i="8"/>
  <c r="AG46" i="8"/>
  <c r="AG37" i="8"/>
  <c r="AG663" i="8"/>
  <c r="AG600" i="8"/>
  <c r="AG599" i="8"/>
  <c r="AG428" i="8"/>
  <c r="AG317" i="8"/>
  <c r="AG209" i="8"/>
  <c r="AG510" i="8"/>
  <c r="AG729" i="8"/>
  <c r="AG79" i="8"/>
  <c r="AG719" i="8"/>
  <c r="AG566" i="8"/>
  <c r="AG263" i="8"/>
  <c r="AG421" i="8"/>
  <c r="AG371" i="8"/>
  <c r="AG648" i="8"/>
  <c r="AG612" i="8"/>
  <c r="AG323" i="8"/>
  <c r="AG416" i="8"/>
  <c r="AG296" i="8"/>
  <c r="AG234" i="8"/>
  <c r="AG142" i="8"/>
  <c r="AG123" i="8"/>
  <c r="AG94" i="8"/>
  <c r="AG591" i="8"/>
  <c r="AG724" i="8"/>
  <c r="AG148" i="8"/>
  <c r="AG134" i="8"/>
  <c r="AG116" i="8"/>
  <c r="AG42" i="8"/>
  <c r="AG329" i="8"/>
  <c r="AG212" i="8"/>
  <c r="AG352" i="8"/>
  <c r="AG419" i="8"/>
  <c r="AG190" i="8"/>
  <c r="AG119" i="8"/>
  <c r="AG512" i="8"/>
  <c r="AG390" i="8"/>
  <c r="AG273" i="8"/>
  <c r="AG108" i="8"/>
  <c r="AG75" i="8"/>
  <c r="AG51" i="8"/>
  <c r="AG400" i="8"/>
  <c r="AG601" i="8"/>
  <c r="AG109" i="8"/>
  <c r="AG388" i="8"/>
  <c r="AG680" i="8"/>
  <c r="AG655" i="8"/>
  <c r="AG511" i="8"/>
  <c r="AG563" i="8"/>
  <c r="AG227" i="8"/>
  <c r="AG340" i="8"/>
  <c r="AG716" i="8"/>
  <c r="AG659" i="8"/>
  <c r="AG498" i="8"/>
  <c r="AG441" i="8"/>
  <c r="AG460" i="8"/>
  <c r="AG683" i="8"/>
  <c r="AG269" i="8"/>
  <c r="AG491" i="8"/>
  <c r="AG451" i="8"/>
  <c r="AG482" i="8"/>
  <c r="AG312" i="8"/>
  <c r="AG141" i="8"/>
  <c r="AG99" i="8"/>
  <c r="AG608" i="8"/>
  <c r="AG728" i="8"/>
  <c r="AG336" i="8"/>
  <c r="AG581" i="8"/>
  <c r="AG457" i="8"/>
  <c r="AG407" i="8"/>
  <c r="AG502" i="8"/>
  <c r="AG358" i="8"/>
  <c r="AG481" i="8"/>
  <c r="AG444" i="8"/>
  <c r="AG83" i="8"/>
  <c r="AG24" i="8"/>
  <c r="AG654" i="8"/>
  <c r="AG708" i="8"/>
  <c r="AG546" i="8"/>
  <c r="AG561" i="8"/>
  <c r="AG710" i="8"/>
  <c r="AG667" i="8"/>
  <c r="AG718" i="8"/>
  <c r="AG450" i="8"/>
  <c r="AG465" i="8"/>
  <c r="AG643" i="8"/>
  <c r="AG354" i="8"/>
  <c r="AG205" i="8"/>
  <c r="AG149" i="8"/>
  <c r="AG469" i="8"/>
  <c r="AG27" i="8"/>
  <c r="AG91" i="8"/>
  <c r="AG87" i="8"/>
  <c r="AG74" i="8"/>
  <c r="AG487" i="8"/>
  <c r="AG409" i="8"/>
  <c r="AG542" i="8"/>
  <c r="AG287" i="8"/>
  <c r="AG568" i="8"/>
  <c r="AG636" i="8"/>
  <c r="AG344" i="8"/>
  <c r="AG531" i="8"/>
  <c r="AG500" i="8"/>
  <c r="AG539" i="8"/>
  <c r="AG614" i="8"/>
  <c r="AG489" i="8"/>
  <c r="AG418" i="8"/>
  <c r="AG429" i="8"/>
  <c r="AG396" i="8"/>
  <c r="AG239" i="8"/>
  <c r="AG376" i="8"/>
  <c r="AG283" i="8"/>
  <c r="AG182" i="8"/>
  <c r="AG629" i="8"/>
  <c r="AG715" i="8"/>
  <c r="AG377" i="8"/>
  <c r="AG697" i="8"/>
  <c r="AG725" i="8"/>
  <c r="AG509" i="8"/>
  <c r="AG554" i="8"/>
  <c r="AG496" i="8"/>
  <c r="AG394" i="8"/>
  <c r="AG32" i="8"/>
  <c r="AG703" i="8"/>
  <c r="AG535" i="8"/>
  <c r="AG700" i="8"/>
  <c r="AG415" i="8"/>
  <c r="AG576" i="8"/>
  <c r="AG353" i="8"/>
  <c r="AG274" i="8"/>
  <c r="AG347" i="8"/>
  <c r="AG145" i="8"/>
  <c r="AG464" i="8"/>
  <c r="AG193" i="8"/>
  <c r="AG173" i="8"/>
  <c r="AG97" i="8"/>
  <c r="AG111" i="8"/>
  <c r="AG100" i="8"/>
  <c r="AG642" i="8"/>
  <c r="AG705" i="8"/>
  <c r="AG389" i="8"/>
  <c r="AG382" i="8"/>
  <c r="AG236" i="8"/>
  <c r="AG276" i="8"/>
  <c r="AG243" i="8"/>
  <c r="AG201" i="8"/>
  <c r="AG216" i="8"/>
  <c r="AG102" i="8"/>
  <c r="AG117" i="8"/>
  <c r="AG192" i="8"/>
  <c r="AG89" i="8"/>
  <c r="AG48" i="8"/>
  <c r="AG695" i="8"/>
  <c r="AG603" i="8"/>
  <c r="AG86" i="8"/>
  <c r="AG544" i="8"/>
  <c r="AG471" i="8"/>
  <c r="AG453" i="8"/>
  <c r="AG279" i="8"/>
  <c r="AG579" i="8"/>
  <c r="AG562" i="8"/>
  <c r="AG635" i="8"/>
  <c r="AG472" i="8"/>
  <c r="AG527" i="8"/>
  <c r="AG675" i="8"/>
  <c r="AG362" i="8"/>
  <c r="AG127" i="8"/>
  <c r="AG43" i="8"/>
  <c r="AG693" i="8"/>
  <c r="AG403" i="8"/>
  <c r="AG286" i="8"/>
  <c r="AG202" i="8"/>
  <c r="AG35" i="8"/>
  <c r="AG13" i="8"/>
  <c r="AG384" i="8"/>
  <c r="AG295" i="8"/>
  <c r="AG623" i="8"/>
  <c r="AG351" i="8"/>
  <c r="AG513" i="8"/>
  <c r="AG555" i="8"/>
  <c r="AG122" i="8"/>
  <c r="AG92" i="8"/>
  <c r="AG60" i="8"/>
  <c r="AG253" i="8"/>
  <c r="AG275" i="8"/>
  <c r="AG104" i="8"/>
  <c r="AG29" i="8"/>
  <c r="AG366" i="8"/>
  <c r="AG240" i="8"/>
  <c r="AG169" i="8"/>
  <c r="AG356" i="8"/>
  <c r="AG696" i="8"/>
  <c r="AG618" i="8"/>
  <c r="AG260" i="8"/>
  <c r="AG170" i="8"/>
  <c r="AG495" i="8"/>
  <c r="AG348" i="8"/>
  <c r="AG107" i="8"/>
  <c r="AG590" i="8"/>
  <c r="AG373" i="8"/>
  <c r="AG132" i="8"/>
  <c r="AG306" i="8"/>
  <c r="AG290" i="8"/>
  <c r="AG730" i="8"/>
  <c r="AG665" i="8"/>
  <c r="AG674" i="8"/>
  <c r="AG538" i="8"/>
  <c r="AG490" i="8"/>
  <c r="AG307" i="8"/>
  <c r="AG560" i="8"/>
  <c r="AG406" i="8"/>
  <c r="AG436" i="8"/>
  <c r="AG264" i="8"/>
  <c r="AG726" i="8"/>
  <c r="AG637" i="8"/>
  <c r="AG372" i="8"/>
  <c r="AG308" i="8"/>
  <c r="AG322" i="8"/>
  <c r="AG40" i="8"/>
  <c r="AG474" i="8"/>
  <c r="AG277" i="8"/>
  <c r="AG380" i="8"/>
  <c r="AG266" i="8"/>
  <c r="AG607" i="8"/>
  <c r="AG673" i="8"/>
  <c r="AG395" i="8"/>
  <c r="AG543" i="8"/>
  <c r="AG721" i="8"/>
  <c r="AG580" i="8"/>
  <c r="AG475" i="8"/>
  <c r="AG536" i="8"/>
  <c r="AG84" i="8"/>
  <c r="AG251" i="8"/>
  <c r="AG95" i="8"/>
  <c r="AG433" i="8"/>
  <c r="AG399" i="8"/>
  <c r="AG413" i="8"/>
  <c r="AG549" i="8"/>
  <c r="AG550" i="8"/>
  <c r="AG639" i="8"/>
  <c r="AG569" i="8"/>
  <c r="AG679" i="8"/>
  <c r="AG221" i="8"/>
  <c r="AG246" i="8"/>
  <c r="AG168" i="8"/>
  <c r="AG179" i="8"/>
  <c r="AG186" i="8"/>
  <c r="AG78" i="8"/>
  <c r="AG47" i="8"/>
  <c r="AG224" i="8"/>
  <c r="AG139" i="8"/>
  <c r="AG44" i="8"/>
  <c r="AG85" i="8"/>
  <c r="AG707" i="8"/>
  <c r="AG309" i="8"/>
  <c r="AG250" i="8"/>
  <c r="AG702" i="8"/>
  <c r="AG687" i="8"/>
  <c r="AG345" i="8"/>
  <c r="AG401" i="8"/>
  <c r="AG191" i="8"/>
  <c r="AG383" i="8"/>
  <c r="AG218" i="8"/>
  <c r="AG238" i="8"/>
  <c r="AG203" i="8"/>
  <c r="AG133" i="8"/>
  <c r="AG131" i="8"/>
  <c r="AG23" i="8"/>
  <c r="AG613" i="8"/>
  <c r="AG676" i="8"/>
  <c r="AG701" i="8"/>
  <c r="AG521" i="8"/>
  <c r="AG167" i="8"/>
  <c r="AG208" i="8"/>
  <c r="AG172" i="8"/>
  <c r="AG52" i="8"/>
  <c r="AG56" i="8"/>
  <c r="AG615" i="8"/>
  <c r="AG698" i="8"/>
  <c r="AG605" i="8"/>
  <c r="AG577" i="8"/>
  <c r="AG393" i="8"/>
  <c r="AG443" i="8"/>
  <c r="AG449" i="8"/>
  <c r="AG355" i="8"/>
  <c r="AG378" i="8"/>
  <c r="AG304" i="8"/>
  <c r="AG411" i="8"/>
  <c r="AG528" i="8"/>
  <c r="AG476" i="8"/>
  <c r="AG426" i="8"/>
  <c r="AG690" i="8"/>
  <c r="AG445" i="8"/>
  <c r="AG154" i="8"/>
  <c r="AG669" i="8"/>
  <c r="AG588" i="8"/>
  <c r="AG440" i="8"/>
  <c r="AG594" i="8"/>
  <c r="AG524" i="8"/>
  <c r="AG159" i="8"/>
  <c r="AG398" i="8"/>
  <c r="AG386" i="8"/>
  <c r="AG609" i="8"/>
  <c r="AG616" i="8"/>
  <c r="AG480" i="8"/>
  <c r="AG617" i="8"/>
  <c r="AG452" i="8"/>
  <c r="AG438" i="8"/>
  <c r="AG485" i="8"/>
  <c r="AG494" i="8"/>
  <c r="AG281" i="8"/>
  <c r="AG432" i="8"/>
  <c r="AG666" i="8"/>
  <c r="AG570" i="8"/>
  <c r="AG270" i="8"/>
  <c r="AG653" i="8"/>
  <c r="AG657" i="8"/>
  <c r="AG478" i="8"/>
  <c r="AG305" i="8"/>
  <c r="AG226" i="8"/>
  <c r="AG204" i="8"/>
  <c r="AG223" i="8"/>
  <c r="AG446" i="8"/>
  <c r="AG720" i="8"/>
  <c r="AG689" i="8"/>
  <c r="AG374" i="8"/>
  <c r="AG267" i="8"/>
  <c r="AG391" i="8"/>
  <c r="AG717" i="8"/>
  <c r="AG547" i="8"/>
  <c r="AG722" i="8"/>
  <c r="AG504" i="8"/>
  <c r="AG668" i="8"/>
  <c r="AG461" i="8"/>
  <c r="AG278" i="8"/>
  <c r="AG157" i="8"/>
  <c r="AG103" i="8"/>
  <c r="AG115" i="8"/>
  <c r="AG573" i="8"/>
  <c r="AG508" i="8"/>
  <c r="AG557" i="8"/>
  <c r="AG150" i="8"/>
  <c r="AG677" i="8"/>
  <c r="AG292" i="8"/>
  <c r="AG297" i="8"/>
  <c r="AG437" i="8"/>
  <c r="AG723" i="8"/>
  <c r="AG467" i="8"/>
  <c r="AG493" i="8"/>
  <c r="AG284" i="8"/>
  <c r="AG144" i="8"/>
  <c r="AG68" i="8"/>
  <c r="AG28" i="8"/>
  <c r="AG255" i="8"/>
  <c r="AG126" i="8"/>
  <c r="AG113" i="8"/>
  <c r="AG17" i="8"/>
  <c r="AG691" i="8"/>
  <c r="AG310" i="8"/>
  <c r="AG338" i="8"/>
  <c r="AG230" i="8"/>
  <c r="AG567" i="8"/>
  <c r="AG649" i="8"/>
  <c r="AG405" i="8"/>
  <c r="AG624" i="8"/>
  <c r="AG499" i="8"/>
  <c r="AG627" i="8"/>
  <c r="AG503" i="8"/>
  <c r="AG522" i="8"/>
  <c r="AG379" i="8"/>
  <c r="AG339" i="8"/>
  <c r="AG333" i="8"/>
  <c r="AG244" i="8"/>
  <c r="AG233" i="8"/>
  <c r="AG59" i="8"/>
  <c r="AG124" i="8"/>
  <c r="AG39" i="8"/>
  <c r="AG692" i="8"/>
  <c r="AG434" i="8"/>
  <c r="AG241" i="8"/>
  <c r="AG268" i="8"/>
  <c r="AG228" i="8"/>
  <c r="AG138" i="8"/>
  <c r="AG199" i="8"/>
  <c r="AG105" i="8"/>
  <c r="AG106" i="8"/>
  <c r="AG121" i="8"/>
  <c r="AG18" i="8"/>
  <c r="AG559" i="8"/>
  <c r="AG625" i="8"/>
  <c r="AG455" i="8"/>
  <c r="AG517" i="8"/>
  <c r="AG197" i="8"/>
  <c r="AG501" i="8"/>
  <c r="AG518" i="8"/>
  <c r="AG420" i="8"/>
  <c r="AG685" i="8"/>
  <c r="AG152" i="8"/>
  <c r="AG66" i="8"/>
  <c r="AG633" i="8"/>
  <c r="AG704" i="8"/>
  <c r="AG456" i="8"/>
  <c r="AG326" i="8"/>
  <c r="AG258" i="8"/>
  <c r="AG638" i="8"/>
  <c r="AG630" i="8"/>
  <c r="AG211" i="8"/>
  <c r="AG210" i="8"/>
  <c r="AG529" i="8"/>
  <c r="AG137" i="8"/>
  <c r="AG22" i="8"/>
  <c r="AG177" i="8"/>
  <c r="AG602" i="8" l="1"/>
  <c r="AH11" i="8"/>
</calcChain>
</file>

<file path=xl/sharedStrings.xml><?xml version="1.0" encoding="utf-8"?>
<sst xmlns="http://schemas.openxmlformats.org/spreadsheetml/2006/main" count="24" uniqueCount="24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Множество из 6 различных элементов</t>
  </si>
  <si>
    <t>№</t>
  </si>
  <si>
    <t>Числа</t>
  </si>
  <si>
    <t>Сумма</t>
  </si>
  <si>
    <t>Контроль повторения наборов</t>
  </si>
  <si>
    <t>n (max 6)</t>
  </si>
  <si>
    <t>Перестановки (числа)</t>
  </si>
  <si>
    <t>Количество повторов в серии</t>
  </si>
  <si>
    <t>Подсчет количества инверсий N</t>
  </si>
  <si>
    <t>Перестановки без повторений: Комбинаторика в MS EXCEL</t>
  </si>
  <si>
    <t>№ перестановки</t>
  </si>
  <si>
    <t>LG</t>
  </si>
  <si>
    <t>Марки</t>
  </si>
  <si>
    <t>HS</t>
  </si>
  <si>
    <t>KR</t>
  </si>
  <si>
    <t>RD</t>
  </si>
  <si>
    <t>LK</t>
  </si>
  <si>
    <t>VP</t>
  </si>
  <si>
    <t>Перестановки (марк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&quot;$&quot;* #,##0.00_);_(&quot;$&quot;* \(#,##0.00\);_(&quot;$&quot;* &quot;-&quot;??_);_(@_)"/>
  </numFmts>
  <fonts count="25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sz val="10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b/>
      <i/>
      <sz val="10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sz val="8"/>
      <name val="Calibri"/>
      <family val="2"/>
      <charset val="204"/>
      <scheme val="minor"/>
    </font>
    <font>
      <b/>
      <sz val="8"/>
      <name val="Calibri"/>
      <family val="2"/>
      <charset val="204"/>
      <scheme val="minor"/>
    </font>
    <font>
      <b/>
      <sz val="14"/>
      <name val="Calibri"/>
      <family val="2"/>
      <charset val="204"/>
      <scheme val="minor"/>
    </font>
    <font>
      <sz val="14"/>
      <name val="Calibri"/>
      <family val="2"/>
      <charset val="204"/>
      <scheme val="minor"/>
    </font>
    <font>
      <b/>
      <sz val="16"/>
      <name val="Calibri"/>
      <family val="2"/>
      <charset val="204"/>
      <scheme val="minor"/>
    </font>
    <font>
      <b/>
      <sz val="18"/>
      <name val="Calibri"/>
      <family val="2"/>
      <charset val="204"/>
      <scheme val="minor"/>
    </font>
    <font>
      <b/>
      <sz val="14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b/>
      <sz val="1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2" tint="-0.249977111117893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  <xf numFmtId="0" fontId="23" fillId="0" borderId="0"/>
  </cellStyleXfs>
  <cellXfs count="32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10" fillId="0" borderId="0" xfId="1" applyFont="1"/>
    <xf numFmtId="0" fontId="11" fillId="0" borderId="0" xfId="1" applyFont="1"/>
    <xf numFmtId="0" fontId="8" fillId="0" borderId="0" xfId="7"/>
    <xf numFmtId="0" fontId="12" fillId="4" borderId="0" xfId="7" applyFont="1" applyFill="1" applyAlignment="1">
      <alignment vertical="center" wrapText="1"/>
    </xf>
    <xf numFmtId="0" fontId="10" fillId="0" borderId="1" xfId="1" applyFont="1" applyBorder="1"/>
    <xf numFmtId="0" fontId="11" fillId="0" borderId="1" xfId="1" applyFont="1" applyBorder="1"/>
    <xf numFmtId="0" fontId="14" fillId="0" borderId="1" xfId="1" applyFont="1" applyBorder="1"/>
    <xf numFmtId="0" fontId="13" fillId="0" borderId="0" xfId="1" applyFont="1" applyFill="1"/>
    <xf numFmtId="0" fontId="10" fillId="0" borderId="0" xfId="1" applyFont="1" applyFill="1"/>
    <xf numFmtId="0" fontId="10" fillId="0" borderId="0" xfId="1" applyFont="1" applyBorder="1"/>
    <xf numFmtId="0" fontId="17" fillId="0" borderId="1" xfId="1" applyFont="1" applyFill="1" applyBorder="1" applyAlignment="1">
      <alignment horizontal="center" vertical="center"/>
    </xf>
    <xf numFmtId="0" fontId="20" fillId="5" borderId="1" xfId="1" applyFont="1" applyFill="1" applyBorder="1" applyAlignment="1">
      <alignment horizontal="center" vertical="center"/>
    </xf>
    <xf numFmtId="0" fontId="19" fillId="0" borderId="1" xfId="1" applyFont="1" applyBorder="1" applyAlignment="1">
      <alignment horizontal="center" vertical="center"/>
    </xf>
    <xf numFmtId="0" fontId="21" fillId="0" borderId="1" xfId="1" applyFont="1" applyFill="1" applyBorder="1" applyAlignment="1">
      <alignment horizontal="center" vertical="center"/>
    </xf>
    <xf numFmtId="0" fontId="18" fillId="0" borderId="2" xfId="1" applyFont="1" applyBorder="1" applyAlignment="1">
      <alignment vertical="center"/>
    </xf>
    <xf numFmtId="0" fontId="10" fillId="0" borderId="2" xfId="1" applyFont="1" applyBorder="1" applyAlignment="1">
      <alignment wrapText="1"/>
    </xf>
    <xf numFmtId="0" fontId="16" fillId="0" borderId="1" xfId="1" applyFont="1" applyBorder="1" applyAlignment="1">
      <alignment vertical="top" wrapText="1"/>
    </xf>
    <xf numFmtId="0" fontId="14" fillId="0" borderId="1" xfId="1" applyFont="1" applyBorder="1" applyAlignment="1">
      <alignment horizontal="left"/>
    </xf>
    <xf numFmtId="0" fontId="15" fillId="0" borderId="1" xfId="1" applyFont="1" applyBorder="1" applyAlignment="1">
      <alignment horizontal="left" wrapText="1"/>
    </xf>
    <xf numFmtId="0" fontId="0" fillId="0" borderId="1" xfId="0" applyBorder="1"/>
    <xf numFmtId="0" fontId="22" fillId="0" borderId="1" xfId="0" applyFont="1" applyBorder="1"/>
    <xf numFmtId="0" fontId="10" fillId="0" borderId="1" xfId="1" applyFont="1" applyBorder="1" applyAlignment="1">
      <alignment horizontal="center"/>
    </xf>
    <xf numFmtId="0" fontId="11" fillId="0" borderId="1" xfId="1" applyFont="1" applyBorder="1" applyAlignment="1">
      <alignment horizontal="center" vertical="center"/>
    </xf>
    <xf numFmtId="0" fontId="17" fillId="0" borderId="1" xfId="1" applyFont="1" applyBorder="1" applyAlignment="1">
      <alignment horizontal="center" vertical="center"/>
    </xf>
    <xf numFmtId="0" fontId="11" fillId="6" borderId="1" xfId="1" applyFont="1" applyFill="1" applyBorder="1" applyAlignment="1">
      <alignment horizontal="center" vertical="center"/>
    </xf>
    <xf numFmtId="0" fontId="24" fillId="0" borderId="1" xfId="9" applyFont="1" applyFill="1" applyBorder="1" applyAlignment="1">
      <alignment horizontal="left" vertical="center"/>
    </xf>
    <xf numFmtId="0" fontId="4" fillId="2" borderId="0" xfId="2" applyFill="1" applyAlignment="1" applyProtection="1"/>
    <xf numFmtId="0" fontId="5" fillId="3" borderId="0" xfId="2" applyFont="1" applyFill="1" applyAlignment="1" applyProtection="1">
      <alignment horizontal="center" vertical="center"/>
    </xf>
  </cellXfs>
  <cellStyles count="10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  <cellStyle name="Обычный 4" xfId="9"/>
  </cellStyles>
  <dxfs count="3">
    <dxf>
      <font>
        <color theme="1"/>
      </font>
      <fill>
        <patternFill>
          <bgColor theme="0" tint="-0.24994659260841701"/>
        </patternFill>
      </fill>
    </dxf>
    <dxf>
      <font>
        <color theme="0"/>
      </font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trlProps/ctrlProp1.xml><?xml version="1.0" encoding="utf-8"?>
<formControlPr xmlns="http://schemas.microsoft.com/office/spreadsheetml/2009/9/main" objectType="Spin" dx="16" fmlaLink="$B$5" max="6" min="2" page="10" val="3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9525</xdr:colOff>
          <xdr:row>4</xdr:row>
          <xdr:rowOff>9525</xdr:rowOff>
        </xdr:from>
        <xdr:to>
          <xdr:col>2</xdr:col>
          <xdr:colOff>228600</xdr:colOff>
          <xdr:row>4</xdr:row>
          <xdr:rowOff>381000</xdr:rowOff>
        </xdr:to>
        <xdr:sp macro="" textlink="">
          <xdr:nvSpPr>
            <xdr:cNvPr id="4097" name="Spinner 1" hidden="1">
              <a:extLst>
                <a:ext uri="{63B3BB69-23CF-44E3-9099-C40C66FF867C}">
                  <a14:compatExt spid="_x0000_s409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erestanovki-bez-povtoreniy-kombinatorik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6" Type="http://schemas.openxmlformats.org/officeDocument/2006/relationships/ctrlProp" Target="../ctrlProps/ctrlProp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H731"/>
  <sheetViews>
    <sheetView tabSelected="1" topLeftCell="A11" workbookViewId="0">
      <selection activeCell="I732" sqref="I18:O732"/>
    </sheetView>
  </sheetViews>
  <sheetFormatPr defaultRowHeight="12.75" x14ac:dyDescent="0.2"/>
  <cols>
    <col min="1" max="1" width="17.85546875" style="4" customWidth="1"/>
    <col min="2" max="2" width="6.42578125" style="4" customWidth="1"/>
    <col min="3" max="8" width="6" style="4" customWidth="1"/>
    <col min="9" max="9" width="4.5703125" style="4" customWidth="1"/>
    <col min="10" max="10" width="3" style="4" bestFit="1" customWidth="1"/>
    <col min="11" max="11" width="4" style="4" bestFit="1" customWidth="1"/>
    <col min="12" max="12" width="5" style="4" bestFit="1" customWidth="1"/>
    <col min="13" max="13" width="6" style="4" bestFit="1" customWidth="1"/>
    <col min="14" max="16" width="7" style="4" bestFit="1" customWidth="1"/>
    <col min="17" max="17" width="5" style="4" customWidth="1"/>
    <col min="18" max="25" width="5.5703125" style="4" customWidth="1"/>
    <col min="26" max="26" width="5.7109375" style="4" customWidth="1"/>
    <col min="27" max="27" width="5.85546875" style="4" bestFit="1" customWidth="1"/>
    <col min="28" max="33" width="5.140625" style="4" customWidth="1"/>
    <col min="34" max="243" width="9.140625" style="4"/>
    <col min="244" max="244" width="10" style="4" customWidth="1"/>
    <col min="245" max="324" width="9.140625" style="4"/>
    <col min="325" max="325" width="8.5703125" style="4" customWidth="1"/>
    <col min="326" max="16384" width="9.140625" style="4"/>
  </cols>
  <sheetData>
    <row r="1" spans="1:34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</row>
    <row r="2" spans="1:34" ht="15.75" x14ac:dyDescent="0.25">
      <c r="A2" s="30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</row>
    <row r="3" spans="1:34" ht="18.75" x14ac:dyDescent="0.2">
      <c r="A3" s="1" t="s">
        <v>14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</row>
    <row r="5" spans="1:34" ht="30.75" customHeight="1" x14ac:dyDescent="0.2">
      <c r="A5" s="18" t="s">
        <v>10</v>
      </c>
      <c r="B5" s="15">
        <v>3</v>
      </c>
    </row>
    <row r="6" spans="1:34" ht="42" customHeight="1" x14ac:dyDescent="0.2">
      <c r="A6" s="19" t="str">
        <f>"Количество перестановок"&amp;CHAR(10)&amp;B5&amp;" элементов = "&amp;B6</f>
        <v>Количество перестановок
3 элементов = 6</v>
      </c>
      <c r="B6" s="16">
        <f>FACT(B5)</f>
        <v>6</v>
      </c>
      <c r="C6" s="16">
        <f>PERMUT(B5,B5)</f>
        <v>6</v>
      </c>
    </row>
    <row r="7" spans="1:34" x14ac:dyDescent="0.2">
      <c r="P7" s="12"/>
    </row>
    <row r="8" spans="1:34" ht="22.5" customHeight="1" x14ac:dyDescent="0.2">
      <c r="A8" s="22" t="s">
        <v>12</v>
      </c>
      <c r="B8" s="8">
        <f>FACT($B$5-B11)</f>
        <v>2</v>
      </c>
      <c r="C8" s="8">
        <f t="shared" ref="C8:G8" si="0">FACT($B$5-C11)</f>
        <v>1</v>
      </c>
      <c r="D8" s="8">
        <f t="shared" si="0"/>
        <v>1</v>
      </c>
      <c r="E8" s="8" t="e">
        <f t="shared" si="0"/>
        <v>#NUM!</v>
      </c>
      <c r="F8" s="8" t="e">
        <f t="shared" si="0"/>
        <v>#NUM!</v>
      </c>
      <c r="G8" s="8" t="e">
        <f t="shared" si="0"/>
        <v>#NUM!</v>
      </c>
      <c r="P8" s="12"/>
    </row>
    <row r="9" spans="1:34" x14ac:dyDescent="0.2">
      <c r="P9" s="12"/>
    </row>
    <row r="10" spans="1:34" x14ac:dyDescent="0.2">
      <c r="A10" s="5" t="s">
        <v>11</v>
      </c>
      <c r="I10" s="5" t="s">
        <v>9</v>
      </c>
      <c r="Q10" s="5" t="s">
        <v>23</v>
      </c>
      <c r="Y10" s="5" t="s">
        <v>5</v>
      </c>
    </row>
    <row r="11" spans="1:34" ht="18.75" x14ac:dyDescent="0.2">
      <c r="A11" s="20" t="s">
        <v>15</v>
      </c>
      <c r="B11" s="17">
        <v>1</v>
      </c>
      <c r="C11" s="17">
        <v>2</v>
      </c>
      <c r="D11" s="17">
        <v>3</v>
      </c>
      <c r="E11" s="17">
        <v>4</v>
      </c>
      <c r="F11" s="17">
        <v>5</v>
      </c>
      <c r="G11" s="17">
        <v>6</v>
      </c>
      <c r="I11" s="28">
        <v>1</v>
      </c>
      <c r="J11" s="28">
        <v>10</v>
      </c>
      <c r="K11" s="28">
        <v>100</v>
      </c>
      <c r="L11" s="28">
        <v>1000</v>
      </c>
      <c r="M11" s="28">
        <v>10000</v>
      </c>
      <c r="N11" s="28">
        <v>100000</v>
      </c>
      <c r="O11" s="28" t="s">
        <v>8</v>
      </c>
      <c r="Q11" s="14" t="s">
        <v>6</v>
      </c>
      <c r="R11" s="17">
        <v>1</v>
      </c>
      <c r="S11" s="17">
        <v>2</v>
      </c>
      <c r="T11" s="17">
        <v>3</v>
      </c>
      <c r="U11" s="17">
        <v>4</v>
      </c>
      <c r="V11" s="17">
        <v>5</v>
      </c>
      <c r="W11" s="17">
        <v>6</v>
      </c>
      <c r="Y11" s="26" t="s">
        <v>7</v>
      </c>
      <c r="Z11" s="9" t="s">
        <v>17</v>
      </c>
      <c r="AB11" s="29" t="s">
        <v>13</v>
      </c>
      <c r="AC11" s="25"/>
      <c r="AD11" s="25"/>
      <c r="AE11" s="25"/>
      <c r="AF11" s="25"/>
      <c r="AG11" s="25"/>
      <c r="AH11" s="27">
        <f ca="1">SUM(AG12:AG731)</f>
        <v>9</v>
      </c>
    </row>
    <row r="12" spans="1:34" ht="15" x14ac:dyDescent="0.25">
      <c r="A12" s="21">
        <v>1</v>
      </c>
      <c r="B12" s="8">
        <f t="array" aca="1" ref="B12" ca="1">IF(OR(COLUMN()-COLUMN($B$12)+1&gt;$B$5,ROW()-ROW($B$12)+1&gt;$B$6),"",SMALL(
IF(ISNA(MATCH(ROW(INDIRECT("A1:A"&amp;$B$5)),IF(B$11=1,0,A12:$B12),)),ROW(INDIRECT("A1:A"&amp;$B$5))),
1+MOD(INT((ROW()-ROW($B$12))/FACT($B$5-COLUMN()+COLUMN($B$11)-1)),$B$5-COLUMN()+COLUMN($B$11))))</f>
        <v>1</v>
      </c>
      <c r="C12" s="8">
        <f t="array" aca="1" ref="C12" ca="1">IF(OR(COLUMN()-COLUMN($B$12)+1&gt;$B$5,ROW()-ROW($B$12)+1&gt;$B$6),"",SMALL(
IF(ISNA(MATCH(ROW(INDIRECT("A1:A"&amp;$B$5)),IF(C$11=1,0,B12:$B12),)),ROW(INDIRECT("A1:A"&amp;$B$5))),
1+MOD(INT((ROW()-ROW($B$12))/FACT($B$5-COLUMN()+COLUMN($B$11)-1)),$B$5-COLUMN()+COLUMN($B$11))))</f>
        <v>2</v>
      </c>
      <c r="D12" s="8">
        <f t="array" aca="1" ref="D12" ca="1">IF(OR(COLUMN()-COLUMN($B$12)+1&gt;$B$5,ROW()-ROW($B$12)+1&gt;$B$6),"",SMALL(
IF(ISNA(MATCH(ROW(INDIRECT("A1:A"&amp;$B$5)),IF(D$11=1,0,$B12:C12),)),ROW(INDIRECT("A1:A"&amp;$B$5))),
1+MOD(INT((ROW()-ROW($B$12))/FACT($B$5-COLUMN()+COLUMN($B$11)-1)),$B$5-COLUMN()+COLUMN($B$11))))</f>
        <v>3</v>
      </c>
      <c r="E12" s="8" t="str">
        <f t="array" aca="1" ref="E12" ca="1">IF(OR(COLUMN()-COLUMN($B$12)+1&gt;$B$5,ROW()-ROW($B$12)+1&gt;$B$6),"",SMALL(
IF(ISNA(MATCH(ROW(INDIRECT("A1:A"&amp;$B$5)),IF(E$11=1,0,$B12:D12),)),ROW(INDIRECT("A1:A"&amp;$B$5))),
1+MOD(INT((ROW()-ROW($B$12))/FACT($B$5-COLUMN()+COLUMN($B$11)-1)),$B$5-COLUMN()+COLUMN($B$11))))</f>
        <v/>
      </c>
      <c r="F12" s="8" t="str">
        <f t="array" aca="1" ref="F12" ca="1">IF(OR(COLUMN()-COLUMN($B$12)+1&gt;$B$5,ROW()-ROW($B$12)+1&gt;$B$6),"",SMALL(
IF(ISNA(MATCH(ROW(INDIRECT("A1:A"&amp;$B$5)),IF(F$11=1,0,$B12:E12),)),ROW(INDIRECT("A1:A"&amp;$B$5))),
1+MOD(INT((ROW()-ROW($B$12))/FACT($B$5-COLUMN()+COLUMN($B$11)-1)),$B$5-COLUMN()+COLUMN($B$11))))</f>
        <v/>
      </c>
      <c r="G12" s="8" t="str">
        <f t="array" aca="1" ref="G12" ca="1">IF(OR(COLUMN()-COLUMN($B$12)+1&gt;$B$5,ROW()-ROW($B$12)+1&gt;$B$6),"",SMALL(
IF(ISNA(MATCH(ROW(INDIRECT("A1:A"&amp;$B$5)),IF(G$11=1,0,$B12:F12),)),ROW(INDIRECT("A1:A"&amp;$B$5))),
1+MOD(INT((ROW()-ROW($B$12))/FACT($B$5-COLUMN()+COLUMN($B$11)-1)),$B$5-COLUMN()+COLUMN($B$11))))</f>
        <v/>
      </c>
      <c r="H12" s="13"/>
      <c r="I12" s="8">
        <f t="shared" ref="I12:I75" ca="1" si="1">IFERROR(B12*I$11,0)</f>
        <v>1</v>
      </c>
      <c r="J12" s="8">
        <f t="shared" ref="J12:J75" ca="1" si="2">IFERROR(C12*J$11,0)</f>
        <v>20</v>
      </c>
      <c r="K12" s="8">
        <f t="shared" ref="K12:K75" ca="1" si="3">IFERROR(D12*K$11,0)</f>
        <v>300</v>
      </c>
      <c r="L12" s="8">
        <f t="shared" ref="L12:L75" ca="1" si="4">IFERROR(E12*L$11,0)</f>
        <v>0</v>
      </c>
      <c r="M12" s="8">
        <f t="shared" ref="M12:M75" ca="1" si="5">IFERROR(F12*M$11,0)</f>
        <v>0</v>
      </c>
      <c r="N12" s="8">
        <f t="shared" ref="N12:N75" ca="1" si="6">IFERROR(G12*N$11,0)</f>
        <v>0</v>
      </c>
      <c r="O12" s="9">
        <f ca="1">SUM(I12:N12)</f>
        <v>321</v>
      </c>
      <c r="Q12" s="10">
        <v>1</v>
      </c>
      <c r="R12" s="8" t="str">
        <f t="shared" ref="R12:R75" ca="1" si="7">VLOOKUP(B12,$Y$12:$Z$17,2,FALSE)</f>
        <v>LG</v>
      </c>
      <c r="S12" s="8" t="str">
        <f t="shared" ref="S12:S75" ca="1" si="8">VLOOKUP(C12,$Y$12:$Z$17,2,FALSE)</f>
        <v>HS</v>
      </c>
      <c r="T12" s="8" t="str">
        <f t="shared" ref="T12:T75" ca="1" si="9">VLOOKUP(D12,$Y$12:$Z$17,2,FALSE)</f>
        <v>KR</v>
      </c>
      <c r="U12" s="8" t="e">
        <f t="shared" ref="U12:U75" ca="1" si="10">VLOOKUP(E12,$Y$12:$Z$17,2,FALSE)</f>
        <v>#N/A</v>
      </c>
      <c r="V12" s="8" t="e">
        <f t="shared" ref="V12:V75" ca="1" si="11">VLOOKUP(F12,$Y$12:$Z$17,2,FALSE)</f>
        <v>#N/A</v>
      </c>
      <c r="W12" s="8" t="e">
        <f t="shared" ref="W12:W75" ca="1" si="12">VLOOKUP(G12,$Y$12:$Z$17,2,FALSE)</f>
        <v>#N/A</v>
      </c>
      <c r="Y12" s="8">
        <v>1</v>
      </c>
      <c r="Z12" s="8" t="s">
        <v>16</v>
      </c>
      <c r="AB12" s="23">
        <f ca="1">COUNTIF(C12:$G12,"&lt;"&amp;B12)</f>
        <v>0</v>
      </c>
      <c r="AC12" s="23">
        <f ca="1">COUNTIF(D12:$G12,"&lt;"&amp;C12)</f>
        <v>0</v>
      </c>
      <c r="AD12" s="23">
        <f ca="1">COUNTIF(E12:$G12,"&lt;"&amp;D12)</f>
        <v>0</v>
      </c>
      <c r="AE12" s="23">
        <f ca="1">COUNTIF(F12:$G12,"&lt;"&amp;E12)</f>
        <v>0</v>
      </c>
      <c r="AF12" s="23">
        <f ca="1">COUNTIF(G12:$G12,"&lt;"&amp;F12)</f>
        <v>0</v>
      </c>
      <c r="AG12" s="24">
        <f ca="1">SUM(AB12:AF12)</f>
        <v>0</v>
      </c>
    </row>
    <row r="13" spans="1:34" ht="15" x14ac:dyDescent="0.25">
      <c r="A13" s="21">
        <v>2</v>
      </c>
      <c r="B13" s="8">
        <f t="array" aca="1" ref="B13" ca="1">IF(OR(COLUMN()-COLUMN($B$12)+1&gt;$B$5,ROW()-ROW($B$12)+1&gt;$B$6),"",SMALL(
IF(ISNA(MATCH(ROW(INDIRECT("A1:A"&amp;$B$5)),IF(B$11=1,0,A13:$B13),)),ROW(INDIRECT("A1:A"&amp;$B$5))),
1+MOD(INT((ROW()-ROW($B$12))/FACT($B$5-COLUMN()+COLUMN($B$11)-1)),$B$5-COLUMN()+COLUMN($B$11))))</f>
        <v>1</v>
      </c>
      <c r="C13" s="8">
        <f t="array" aca="1" ref="C13" ca="1">IF(OR(COLUMN()-COLUMN($B$12)+1&gt;$B$5,ROW()-ROW($B$12)+1&gt;$B$6),"",SMALL(
IF(ISNA(MATCH(ROW(INDIRECT("A1:A"&amp;$B$5)),IF(C$11=1,0,B13:$B13),)),ROW(INDIRECT("A1:A"&amp;$B$5))),
1+MOD(INT((ROW()-ROW($B$12))/FACT($B$5-COLUMN()+COLUMN($B$11)-1)),$B$5-COLUMN()+COLUMN($B$11))))</f>
        <v>3</v>
      </c>
      <c r="D13" s="8">
        <f t="array" aca="1" ref="D13" ca="1">IF(OR(COLUMN()-COLUMN($B$12)+1&gt;$B$5,ROW()-ROW($B$12)+1&gt;$B$6),"",SMALL(
IF(ISNA(MATCH(ROW(INDIRECT("A1:A"&amp;$B$5)),IF(D$11=1,0,$B13:C13),)),ROW(INDIRECT("A1:A"&amp;$B$5))),
1+MOD(INT((ROW()-ROW($B$12))/FACT($B$5-COLUMN()+COLUMN($B$11)-1)),$B$5-COLUMN()+COLUMN($B$11))))</f>
        <v>2</v>
      </c>
      <c r="E13" s="8" t="str">
        <f t="array" aca="1" ref="E13" ca="1">IF(OR(COLUMN()-COLUMN($B$12)+1&gt;$B$5,ROW()-ROW($B$12)+1&gt;$B$6),"",SMALL(
IF(ISNA(MATCH(ROW(INDIRECT("A1:A"&amp;$B$5)),IF(E$11=1,0,$B13:D13),)),ROW(INDIRECT("A1:A"&amp;$B$5))),
1+MOD(INT((ROW()-ROW($B$12))/FACT($B$5-COLUMN()+COLUMN($B$11)-1)),$B$5-COLUMN()+COLUMN($B$11))))</f>
        <v/>
      </c>
      <c r="F13" s="8" t="str">
        <f t="array" aca="1" ref="F13" ca="1">IF(OR(COLUMN()-COLUMN($B$12)+1&gt;$B$5,ROW()-ROW($B$12)+1&gt;$B$6),"",SMALL(
IF(ISNA(MATCH(ROW(INDIRECT("A1:A"&amp;$B$5)),IF(F$11=1,0,$B13:E13),)),ROW(INDIRECT("A1:A"&amp;$B$5))),
1+MOD(INT((ROW()-ROW($B$12))/FACT($B$5-COLUMN()+COLUMN($B$11)-1)),$B$5-COLUMN()+COLUMN($B$11))))</f>
        <v/>
      </c>
      <c r="G13" s="8" t="str">
        <f t="array" aca="1" ref="G13" ca="1">IF(OR(COLUMN()-COLUMN($B$12)+1&gt;$B$5,ROW()-ROW($B$12)+1&gt;$B$6),"",SMALL(
IF(ISNA(MATCH(ROW(INDIRECT("A1:A"&amp;$B$5)),IF(G$11=1,0,$B13:F13),)),ROW(INDIRECT("A1:A"&amp;$B$5))),
1+MOD(INT((ROW()-ROW($B$12))/FACT($B$5-COLUMN()+COLUMN($B$11)-1)),$B$5-COLUMN()+COLUMN($B$11))))</f>
        <v/>
      </c>
      <c r="H13" s="13"/>
      <c r="I13" s="8">
        <f t="shared" ca="1" si="1"/>
        <v>1</v>
      </c>
      <c r="J13" s="8">
        <f t="shared" ca="1" si="2"/>
        <v>30</v>
      </c>
      <c r="K13" s="8">
        <f t="shared" ca="1" si="3"/>
        <v>200</v>
      </c>
      <c r="L13" s="8">
        <f t="shared" ca="1" si="4"/>
        <v>0</v>
      </c>
      <c r="M13" s="8">
        <f t="shared" ca="1" si="5"/>
        <v>0</v>
      </c>
      <c r="N13" s="8">
        <f t="shared" ca="1" si="6"/>
        <v>0</v>
      </c>
      <c r="O13" s="9">
        <f t="shared" ref="O13:O76" ca="1" si="13">SUM(I13:N13)</f>
        <v>231</v>
      </c>
      <c r="Q13" s="10">
        <v>2</v>
      </c>
      <c r="R13" s="8" t="str">
        <f t="shared" ca="1" si="7"/>
        <v>LG</v>
      </c>
      <c r="S13" s="8" t="str">
        <f t="shared" ca="1" si="8"/>
        <v>KR</v>
      </c>
      <c r="T13" s="8" t="str">
        <f t="shared" ca="1" si="9"/>
        <v>HS</v>
      </c>
      <c r="U13" s="8" t="e">
        <f t="shared" ca="1" si="10"/>
        <v>#N/A</v>
      </c>
      <c r="V13" s="8" t="e">
        <f t="shared" ca="1" si="11"/>
        <v>#N/A</v>
      </c>
      <c r="W13" s="8" t="e">
        <f t="shared" ca="1" si="12"/>
        <v>#N/A</v>
      </c>
      <c r="Y13" s="8">
        <v>2</v>
      </c>
      <c r="Z13" s="8" t="s">
        <v>18</v>
      </c>
      <c r="AB13" s="23">
        <f ca="1">COUNTIF(C13:$G13,"&lt;"&amp;B13)</f>
        <v>0</v>
      </c>
      <c r="AC13" s="23">
        <f ca="1">COUNTIF(D13:$G13,"&lt;"&amp;C13)</f>
        <v>1</v>
      </c>
      <c r="AD13" s="23">
        <f ca="1">COUNTIF(E13:$G13,"&lt;"&amp;D13)</f>
        <v>0</v>
      </c>
      <c r="AE13" s="23">
        <f ca="1">COUNTIF(F13:$G13,"&lt;"&amp;E13)</f>
        <v>0</v>
      </c>
      <c r="AF13" s="23">
        <f ca="1">COUNTIF(G13:$G13,"&lt;"&amp;F13)</f>
        <v>0</v>
      </c>
      <c r="AG13" s="24">
        <f t="shared" ref="AG13:AG21" ca="1" si="14">SUM(AB13:AF13)</f>
        <v>1</v>
      </c>
    </row>
    <row r="14" spans="1:34" ht="15" x14ac:dyDescent="0.25">
      <c r="A14" s="21">
        <v>3</v>
      </c>
      <c r="B14" s="8">
        <f t="array" aca="1" ref="B14" ca="1">IF(OR(COLUMN()-COLUMN($B$12)+1&gt;$B$5,ROW()-ROW($B$12)+1&gt;$B$6),"",SMALL(
IF(ISNA(MATCH(ROW(INDIRECT("A1:A"&amp;$B$5)),IF(B$11=1,0,A14:$B14),)),ROW(INDIRECT("A1:A"&amp;$B$5))),
1+MOD(INT((ROW()-ROW($B$12))/FACT($B$5-COLUMN()+COLUMN($B$11)-1)),$B$5-COLUMN()+COLUMN($B$11))))</f>
        <v>2</v>
      </c>
      <c r="C14" s="8">
        <f t="array" aca="1" ref="C14" ca="1">IF(OR(COLUMN()-COLUMN($B$12)+1&gt;$B$5,ROW()-ROW($B$12)+1&gt;$B$6),"",SMALL(
IF(ISNA(MATCH(ROW(INDIRECT("A1:A"&amp;$B$5)),IF(C$11=1,0,B14:$B14),)),ROW(INDIRECT("A1:A"&amp;$B$5))),
1+MOD(INT((ROW()-ROW($B$12))/FACT($B$5-COLUMN()+COLUMN($B$11)-1)),$B$5-COLUMN()+COLUMN($B$11))))</f>
        <v>1</v>
      </c>
      <c r="D14" s="8">
        <f t="array" aca="1" ref="D14" ca="1">IF(OR(COLUMN()-COLUMN($B$12)+1&gt;$B$5,ROW()-ROW($B$12)+1&gt;$B$6),"",SMALL(
IF(ISNA(MATCH(ROW(INDIRECT("A1:A"&amp;$B$5)),IF(D$11=1,0,$B14:C14),)),ROW(INDIRECT("A1:A"&amp;$B$5))),
1+MOD(INT((ROW()-ROW($B$12))/FACT($B$5-COLUMN()+COLUMN($B$11)-1)),$B$5-COLUMN()+COLUMN($B$11))))</f>
        <v>3</v>
      </c>
      <c r="E14" s="8" t="str">
        <f t="array" aca="1" ref="E14" ca="1">IF(OR(COLUMN()-COLUMN($B$12)+1&gt;$B$5,ROW()-ROW($B$12)+1&gt;$B$6),"",SMALL(
IF(ISNA(MATCH(ROW(INDIRECT("A1:A"&amp;$B$5)),IF(E$11=1,0,$B14:D14),)),ROW(INDIRECT("A1:A"&amp;$B$5))),
1+MOD(INT((ROW()-ROW($B$12))/FACT($B$5-COLUMN()+COLUMN($B$11)-1)),$B$5-COLUMN()+COLUMN($B$11))))</f>
        <v/>
      </c>
      <c r="F14" s="8" t="str">
        <f t="array" aca="1" ref="F14" ca="1">IF(OR(COLUMN()-COLUMN($B$12)+1&gt;$B$5,ROW()-ROW($B$12)+1&gt;$B$6),"",SMALL(
IF(ISNA(MATCH(ROW(INDIRECT("A1:A"&amp;$B$5)),IF(F$11=1,0,$B14:E14),)),ROW(INDIRECT("A1:A"&amp;$B$5))),
1+MOD(INT((ROW()-ROW($B$12))/FACT($B$5-COLUMN()+COLUMN($B$11)-1)),$B$5-COLUMN()+COLUMN($B$11))))</f>
        <v/>
      </c>
      <c r="G14" s="8" t="str">
        <f t="array" aca="1" ref="G14" ca="1">IF(OR(COLUMN()-COLUMN($B$12)+1&gt;$B$5,ROW()-ROW($B$12)+1&gt;$B$6),"",SMALL(
IF(ISNA(MATCH(ROW(INDIRECT("A1:A"&amp;$B$5)),IF(G$11=1,0,$B14:F14),)),ROW(INDIRECT("A1:A"&amp;$B$5))),
1+MOD(INT((ROW()-ROW($B$12))/FACT($B$5-COLUMN()+COLUMN($B$11)-1)),$B$5-COLUMN()+COLUMN($B$11))))</f>
        <v/>
      </c>
      <c r="H14" s="13"/>
      <c r="I14" s="8">
        <f t="shared" ca="1" si="1"/>
        <v>2</v>
      </c>
      <c r="J14" s="8">
        <f t="shared" ca="1" si="2"/>
        <v>10</v>
      </c>
      <c r="K14" s="8">
        <f t="shared" ca="1" si="3"/>
        <v>300</v>
      </c>
      <c r="L14" s="8">
        <f t="shared" ca="1" si="4"/>
        <v>0</v>
      </c>
      <c r="M14" s="8">
        <f t="shared" ca="1" si="5"/>
        <v>0</v>
      </c>
      <c r="N14" s="8">
        <f t="shared" ca="1" si="6"/>
        <v>0</v>
      </c>
      <c r="O14" s="9">
        <f t="shared" ca="1" si="13"/>
        <v>312</v>
      </c>
      <c r="Q14" s="10">
        <v>3</v>
      </c>
      <c r="R14" s="8" t="str">
        <f t="shared" ca="1" si="7"/>
        <v>HS</v>
      </c>
      <c r="S14" s="8" t="str">
        <f t="shared" ca="1" si="8"/>
        <v>LG</v>
      </c>
      <c r="T14" s="8" t="str">
        <f t="shared" ca="1" si="9"/>
        <v>KR</v>
      </c>
      <c r="U14" s="8" t="e">
        <f t="shared" ca="1" si="10"/>
        <v>#N/A</v>
      </c>
      <c r="V14" s="8" t="e">
        <f t="shared" ca="1" si="11"/>
        <v>#N/A</v>
      </c>
      <c r="W14" s="8" t="e">
        <f t="shared" ca="1" si="12"/>
        <v>#N/A</v>
      </c>
      <c r="Y14" s="8">
        <v>3</v>
      </c>
      <c r="Z14" s="8" t="s">
        <v>19</v>
      </c>
      <c r="AB14" s="23">
        <f ca="1">COUNTIF(C14:$G14,"&lt;"&amp;B14)</f>
        <v>1</v>
      </c>
      <c r="AC14" s="23">
        <f ca="1">COUNTIF(D14:$G14,"&lt;"&amp;C14)</f>
        <v>0</v>
      </c>
      <c r="AD14" s="23">
        <f ca="1">COUNTIF(E14:$G14,"&lt;"&amp;D14)</f>
        <v>0</v>
      </c>
      <c r="AE14" s="23">
        <f ca="1">COUNTIF(F14:$G14,"&lt;"&amp;E14)</f>
        <v>0</v>
      </c>
      <c r="AF14" s="23">
        <f ca="1">COUNTIF(G14:$G14,"&lt;"&amp;F14)</f>
        <v>0</v>
      </c>
      <c r="AG14" s="24">
        <f t="shared" ca="1" si="14"/>
        <v>1</v>
      </c>
    </row>
    <row r="15" spans="1:34" ht="15" x14ac:dyDescent="0.25">
      <c r="A15" s="21">
        <v>4</v>
      </c>
      <c r="B15" s="8">
        <f t="array" aca="1" ref="B15" ca="1">IF(OR(COLUMN()-COLUMN($B$12)+1&gt;$B$5,ROW()-ROW($B$12)+1&gt;$B$6),"",SMALL(
IF(ISNA(MATCH(ROW(INDIRECT("A1:A"&amp;$B$5)),IF(B$11=1,0,A15:$B15),)),ROW(INDIRECT("A1:A"&amp;$B$5))),
1+MOD(INT((ROW()-ROW($B$12))/FACT($B$5-COLUMN()+COLUMN($B$11)-1)),$B$5-COLUMN()+COLUMN($B$11))))</f>
        <v>2</v>
      </c>
      <c r="C15" s="8">
        <f t="array" aca="1" ref="C15" ca="1">IF(OR(COLUMN()-COLUMN($B$12)+1&gt;$B$5,ROW()-ROW($B$12)+1&gt;$B$6),"",SMALL(
IF(ISNA(MATCH(ROW(INDIRECT("A1:A"&amp;$B$5)),IF(C$11=1,0,B15:$B15),)),ROW(INDIRECT("A1:A"&amp;$B$5))),
1+MOD(INT((ROW()-ROW($B$12))/FACT($B$5-COLUMN()+COLUMN($B$11)-1)),$B$5-COLUMN()+COLUMN($B$11))))</f>
        <v>3</v>
      </c>
      <c r="D15" s="8">
        <f t="array" aca="1" ref="D15" ca="1">IF(OR(COLUMN()-COLUMN($B$12)+1&gt;$B$5,ROW()-ROW($B$12)+1&gt;$B$6),"",SMALL(
IF(ISNA(MATCH(ROW(INDIRECT("A1:A"&amp;$B$5)),IF(D$11=1,0,$B15:C15),)),ROW(INDIRECT("A1:A"&amp;$B$5))),
1+MOD(INT((ROW()-ROW($B$12))/FACT($B$5-COLUMN()+COLUMN($B$11)-1)),$B$5-COLUMN()+COLUMN($B$11))))</f>
        <v>1</v>
      </c>
      <c r="E15" s="8" t="str">
        <f t="array" aca="1" ref="E15" ca="1">IF(OR(COLUMN()-COLUMN($B$12)+1&gt;$B$5,ROW()-ROW($B$12)+1&gt;$B$6),"",SMALL(
IF(ISNA(MATCH(ROW(INDIRECT("A1:A"&amp;$B$5)),IF(E$11=1,0,$B15:D15),)),ROW(INDIRECT("A1:A"&amp;$B$5))),
1+MOD(INT((ROW()-ROW($B$12))/FACT($B$5-COLUMN()+COLUMN($B$11)-1)),$B$5-COLUMN()+COLUMN($B$11))))</f>
        <v/>
      </c>
      <c r="F15" s="8" t="str">
        <f t="array" aca="1" ref="F15" ca="1">IF(OR(COLUMN()-COLUMN($B$12)+1&gt;$B$5,ROW()-ROW($B$12)+1&gt;$B$6),"",SMALL(
IF(ISNA(MATCH(ROW(INDIRECT("A1:A"&amp;$B$5)),IF(F$11=1,0,$B15:E15),)),ROW(INDIRECT("A1:A"&amp;$B$5))),
1+MOD(INT((ROW()-ROW($B$12))/FACT($B$5-COLUMN()+COLUMN($B$11)-1)),$B$5-COLUMN()+COLUMN($B$11))))</f>
        <v/>
      </c>
      <c r="G15" s="8" t="str">
        <f t="array" aca="1" ref="G15" ca="1">IF(OR(COLUMN()-COLUMN($B$12)+1&gt;$B$5,ROW()-ROW($B$12)+1&gt;$B$6),"",SMALL(
IF(ISNA(MATCH(ROW(INDIRECT("A1:A"&amp;$B$5)),IF(G$11=1,0,$B15:F15),)),ROW(INDIRECT("A1:A"&amp;$B$5))),
1+MOD(INT((ROW()-ROW($B$12))/FACT($B$5-COLUMN()+COLUMN($B$11)-1)),$B$5-COLUMN()+COLUMN($B$11))))</f>
        <v/>
      </c>
      <c r="H15" s="13"/>
      <c r="I15" s="8">
        <f t="shared" ca="1" si="1"/>
        <v>2</v>
      </c>
      <c r="J15" s="8">
        <f t="shared" ca="1" si="2"/>
        <v>30</v>
      </c>
      <c r="K15" s="8">
        <f t="shared" ca="1" si="3"/>
        <v>100</v>
      </c>
      <c r="L15" s="8">
        <f t="shared" ca="1" si="4"/>
        <v>0</v>
      </c>
      <c r="M15" s="8">
        <f t="shared" ca="1" si="5"/>
        <v>0</v>
      </c>
      <c r="N15" s="8">
        <f t="shared" ca="1" si="6"/>
        <v>0</v>
      </c>
      <c r="O15" s="9">
        <f t="shared" ca="1" si="13"/>
        <v>132</v>
      </c>
      <c r="Q15" s="10">
        <v>4</v>
      </c>
      <c r="R15" s="8" t="str">
        <f t="shared" ca="1" si="7"/>
        <v>HS</v>
      </c>
      <c r="S15" s="8" t="str">
        <f t="shared" ca="1" si="8"/>
        <v>KR</v>
      </c>
      <c r="T15" s="8" t="str">
        <f t="shared" ca="1" si="9"/>
        <v>LG</v>
      </c>
      <c r="U15" s="8" t="e">
        <f t="shared" ca="1" si="10"/>
        <v>#N/A</v>
      </c>
      <c r="V15" s="8" t="e">
        <f t="shared" ca="1" si="11"/>
        <v>#N/A</v>
      </c>
      <c r="W15" s="8" t="e">
        <f t="shared" ca="1" si="12"/>
        <v>#N/A</v>
      </c>
      <c r="Y15" s="8">
        <v>4</v>
      </c>
      <c r="Z15" s="8" t="s">
        <v>20</v>
      </c>
      <c r="AB15" s="23">
        <f ca="1">COUNTIF(C15:$G15,"&lt;"&amp;B15)</f>
        <v>1</v>
      </c>
      <c r="AC15" s="23">
        <f ca="1">COUNTIF(D15:$G15,"&lt;"&amp;C15)</f>
        <v>1</v>
      </c>
      <c r="AD15" s="23">
        <f ca="1">COUNTIF(E15:$G15,"&lt;"&amp;D15)</f>
        <v>0</v>
      </c>
      <c r="AE15" s="23">
        <f ca="1">COUNTIF(F15:$G15,"&lt;"&amp;E15)</f>
        <v>0</v>
      </c>
      <c r="AF15" s="23">
        <f ca="1">COUNTIF(G15:$G15,"&lt;"&amp;F15)</f>
        <v>0</v>
      </c>
      <c r="AG15" s="24">
        <f t="shared" ca="1" si="14"/>
        <v>2</v>
      </c>
    </row>
    <row r="16" spans="1:34" ht="15" x14ac:dyDescent="0.25">
      <c r="A16" s="21">
        <v>5</v>
      </c>
      <c r="B16" s="8">
        <f t="array" aca="1" ref="B16" ca="1">IF(OR(COLUMN()-COLUMN($B$12)+1&gt;$B$5,ROW()-ROW($B$12)+1&gt;$B$6),"",SMALL(
IF(ISNA(MATCH(ROW(INDIRECT("A1:A"&amp;$B$5)),IF(B$11=1,0,A16:$B16),)),ROW(INDIRECT("A1:A"&amp;$B$5))),
1+MOD(INT((ROW()-ROW($B$12))/FACT($B$5-COLUMN()+COLUMN($B$11)-1)),$B$5-COLUMN()+COLUMN($B$11))))</f>
        <v>3</v>
      </c>
      <c r="C16" s="8">
        <f t="array" aca="1" ref="C16" ca="1">IF(OR(COLUMN()-COLUMN($B$12)+1&gt;$B$5,ROW()-ROW($B$12)+1&gt;$B$6),"",SMALL(
IF(ISNA(MATCH(ROW(INDIRECT("A1:A"&amp;$B$5)),IF(C$11=1,0,B16:$B16),)),ROW(INDIRECT("A1:A"&amp;$B$5))),
1+MOD(INT((ROW()-ROW($B$12))/FACT($B$5-COLUMN()+COLUMN($B$11)-1)),$B$5-COLUMN()+COLUMN($B$11))))</f>
        <v>1</v>
      </c>
      <c r="D16" s="8">
        <f t="array" aca="1" ref="D16" ca="1">IF(OR(COLUMN()-COLUMN($B$12)+1&gt;$B$5,ROW()-ROW($B$12)+1&gt;$B$6),"",SMALL(
IF(ISNA(MATCH(ROW(INDIRECT("A1:A"&amp;$B$5)),IF(D$11=1,0,$B16:C16),)),ROW(INDIRECT("A1:A"&amp;$B$5))),
1+MOD(INT((ROW()-ROW($B$12))/FACT($B$5-COLUMN()+COLUMN($B$11)-1)),$B$5-COLUMN()+COLUMN($B$11))))</f>
        <v>2</v>
      </c>
      <c r="E16" s="8" t="str">
        <f t="array" aca="1" ref="E16" ca="1">IF(OR(COLUMN()-COLUMN($B$12)+1&gt;$B$5,ROW()-ROW($B$12)+1&gt;$B$6),"",SMALL(
IF(ISNA(MATCH(ROW(INDIRECT("A1:A"&amp;$B$5)),IF(E$11=1,0,$B16:D16),)),ROW(INDIRECT("A1:A"&amp;$B$5))),
1+MOD(INT((ROW()-ROW($B$12))/FACT($B$5-COLUMN()+COLUMN($B$11)-1)),$B$5-COLUMN()+COLUMN($B$11))))</f>
        <v/>
      </c>
      <c r="F16" s="8" t="str">
        <f t="array" aca="1" ref="F16" ca="1">IF(OR(COLUMN()-COLUMN($B$12)+1&gt;$B$5,ROW()-ROW($B$12)+1&gt;$B$6),"",SMALL(
IF(ISNA(MATCH(ROW(INDIRECT("A1:A"&amp;$B$5)),IF(F$11=1,0,$B16:E16),)),ROW(INDIRECT("A1:A"&amp;$B$5))),
1+MOD(INT((ROW()-ROW($B$12))/FACT($B$5-COLUMN()+COLUMN($B$11)-1)),$B$5-COLUMN()+COLUMN($B$11))))</f>
        <v/>
      </c>
      <c r="G16" s="8" t="str">
        <f t="array" aca="1" ref="G16" ca="1">IF(OR(COLUMN()-COLUMN($B$12)+1&gt;$B$5,ROW()-ROW($B$12)+1&gt;$B$6),"",SMALL(
IF(ISNA(MATCH(ROW(INDIRECT("A1:A"&amp;$B$5)),IF(G$11=1,0,$B16:F16),)),ROW(INDIRECT("A1:A"&amp;$B$5))),
1+MOD(INT((ROW()-ROW($B$12))/FACT($B$5-COLUMN()+COLUMN($B$11)-1)),$B$5-COLUMN()+COLUMN($B$11))))</f>
        <v/>
      </c>
      <c r="H16" s="13"/>
      <c r="I16" s="8">
        <f t="shared" ca="1" si="1"/>
        <v>3</v>
      </c>
      <c r="J16" s="8">
        <f t="shared" ca="1" si="2"/>
        <v>10</v>
      </c>
      <c r="K16" s="8">
        <f t="shared" ca="1" si="3"/>
        <v>200</v>
      </c>
      <c r="L16" s="8">
        <f t="shared" ca="1" si="4"/>
        <v>0</v>
      </c>
      <c r="M16" s="8">
        <f t="shared" ca="1" si="5"/>
        <v>0</v>
      </c>
      <c r="N16" s="8">
        <f t="shared" ca="1" si="6"/>
        <v>0</v>
      </c>
      <c r="O16" s="9">
        <f t="shared" ca="1" si="13"/>
        <v>213</v>
      </c>
      <c r="Q16" s="10">
        <v>5</v>
      </c>
      <c r="R16" s="8" t="str">
        <f t="shared" ca="1" si="7"/>
        <v>KR</v>
      </c>
      <c r="S16" s="8" t="str">
        <f t="shared" ca="1" si="8"/>
        <v>LG</v>
      </c>
      <c r="T16" s="8" t="str">
        <f t="shared" ca="1" si="9"/>
        <v>HS</v>
      </c>
      <c r="U16" s="8" t="e">
        <f t="shared" ca="1" si="10"/>
        <v>#N/A</v>
      </c>
      <c r="V16" s="8" t="e">
        <f t="shared" ca="1" si="11"/>
        <v>#N/A</v>
      </c>
      <c r="W16" s="8" t="e">
        <f t="shared" ca="1" si="12"/>
        <v>#N/A</v>
      </c>
      <c r="Y16" s="8">
        <v>5</v>
      </c>
      <c r="Z16" s="8" t="s">
        <v>21</v>
      </c>
      <c r="AB16" s="23">
        <f ca="1">COUNTIF(C16:$G16,"&lt;"&amp;B16)</f>
        <v>2</v>
      </c>
      <c r="AC16" s="23">
        <f ca="1">COUNTIF(D16:$G16,"&lt;"&amp;C16)</f>
        <v>0</v>
      </c>
      <c r="AD16" s="23">
        <f ca="1">COUNTIF(E16:$G16,"&lt;"&amp;D16)</f>
        <v>0</v>
      </c>
      <c r="AE16" s="23">
        <f ca="1">COUNTIF(F16:$G16,"&lt;"&amp;E16)</f>
        <v>0</v>
      </c>
      <c r="AF16" s="23">
        <f ca="1">COUNTIF(G16:$G16,"&lt;"&amp;F16)</f>
        <v>0</v>
      </c>
      <c r="AG16" s="24">
        <f t="shared" ca="1" si="14"/>
        <v>2</v>
      </c>
    </row>
    <row r="17" spans="1:33" ht="15" x14ac:dyDescent="0.25">
      <c r="A17" s="21">
        <v>6</v>
      </c>
      <c r="B17" s="8">
        <f t="array" aca="1" ref="B17" ca="1">IF(OR(COLUMN()-COLUMN($B$12)+1&gt;$B$5,ROW()-ROW($B$12)+1&gt;$B$6),"",SMALL(
IF(ISNA(MATCH(ROW(INDIRECT("A1:A"&amp;$B$5)),IF(B$11=1,0,A17:$B17),)),ROW(INDIRECT("A1:A"&amp;$B$5))),
1+MOD(INT((ROW()-ROW($B$12))/FACT($B$5-COLUMN()+COLUMN($B$11)-1)),$B$5-COLUMN()+COLUMN($B$11))))</f>
        <v>3</v>
      </c>
      <c r="C17" s="8">
        <f t="array" aca="1" ref="C17" ca="1">IF(OR(COLUMN()-COLUMN($B$12)+1&gt;$B$5,ROW()-ROW($B$12)+1&gt;$B$6),"",SMALL(
IF(ISNA(MATCH(ROW(INDIRECT("A1:A"&amp;$B$5)),IF(C$11=1,0,B17:$B17),)),ROW(INDIRECT("A1:A"&amp;$B$5))),
1+MOD(INT((ROW()-ROW($B$12))/FACT($B$5-COLUMN()+COLUMN($B$11)-1)),$B$5-COLUMN()+COLUMN($B$11))))</f>
        <v>2</v>
      </c>
      <c r="D17" s="8">
        <f t="array" aca="1" ref="D17" ca="1">IF(OR(COLUMN()-COLUMN($B$12)+1&gt;$B$5,ROW()-ROW($B$12)+1&gt;$B$6),"",SMALL(
IF(ISNA(MATCH(ROW(INDIRECT("A1:A"&amp;$B$5)),IF(D$11=1,0,$B17:C17),)),ROW(INDIRECT("A1:A"&amp;$B$5))),
1+MOD(INT((ROW()-ROW($B$12))/FACT($B$5-COLUMN()+COLUMN($B$11)-1)),$B$5-COLUMN()+COLUMN($B$11))))</f>
        <v>1</v>
      </c>
      <c r="E17" s="8" t="str">
        <f t="array" aca="1" ref="E17" ca="1">IF(OR(COLUMN()-COLUMN($B$12)+1&gt;$B$5,ROW()-ROW($B$12)+1&gt;$B$6),"",SMALL(
IF(ISNA(MATCH(ROW(INDIRECT("A1:A"&amp;$B$5)),IF(E$11=1,0,$B17:D17),)),ROW(INDIRECT("A1:A"&amp;$B$5))),
1+MOD(INT((ROW()-ROW($B$12))/FACT($B$5-COLUMN()+COLUMN($B$11)-1)),$B$5-COLUMN()+COLUMN($B$11))))</f>
        <v/>
      </c>
      <c r="F17" s="8" t="str">
        <f t="array" aca="1" ref="F17" ca="1">IF(OR(COLUMN()-COLUMN($B$12)+1&gt;$B$5,ROW()-ROW($B$12)+1&gt;$B$6),"",SMALL(
IF(ISNA(MATCH(ROW(INDIRECT("A1:A"&amp;$B$5)),IF(F$11=1,0,$B17:E17),)),ROW(INDIRECT("A1:A"&amp;$B$5))),
1+MOD(INT((ROW()-ROW($B$12))/FACT($B$5-COLUMN()+COLUMN($B$11)-1)),$B$5-COLUMN()+COLUMN($B$11))))</f>
        <v/>
      </c>
      <c r="G17" s="8" t="str">
        <f t="array" aca="1" ref="G17" ca="1">IF(OR(COLUMN()-COLUMN($B$12)+1&gt;$B$5,ROW()-ROW($B$12)+1&gt;$B$6),"",SMALL(
IF(ISNA(MATCH(ROW(INDIRECT("A1:A"&amp;$B$5)),IF(G$11=1,0,$B17:F17),)),ROW(INDIRECT("A1:A"&amp;$B$5))),
1+MOD(INT((ROW()-ROW($B$12))/FACT($B$5-COLUMN()+COLUMN($B$11)-1)),$B$5-COLUMN()+COLUMN($B$11))))</f>
        <v/>
      </c>
      <c r="H17" s="13"/>
      <c r="I17" s="8">
        <f t="shared" ca="1" si="1"/>
        <v>3</v>
      </c>
      <c r="J17" s="8">
        <f t="shared" ca="1" si="2"/>
        <v>20</v>
      </c>
      <c r="K17" s="8">
        <f t="shared" ca="1" si="3"/>
        <v>100</v>
      </c>
      <c r="L17" s="8">
        <f t="shared" ca="1" si="4"/>
        <v>0</v>
      </c>
      <c r="M17" s="8">
        <f t="shared" ca="1" si="5"/>
        <v>0</v>
      </c>
      <c r="N17" s="8">
        <f t="shared" ca="1" si="6"/>
        <v>0</v>
      </c>
      <c r="O17" s="9">
        <f t="shared" ca="1" si="13"/>
        <v>123</v>
      </c>
      <c r="Q17" s="10">
        <v>6</v>
      </c>
      <c r="R17" s="8" t="str">
        <f t="shared" ca="1" si="7"/>
        <v>KR</v>
      </c>
      <c r="S17" s="8" t="str">
        <f t="shared" ca="1" si="8"/>
        <v>HS</v>
      </c>
      <c r="T17" s="8" t="str">
        <f t="shared" ca="1" si="9"/>
        <v>LG</v>
      </c>
      <c r="U17" s="8" t="e">
        <f t="shared" ca="1" si="10"/>
        <v>#N/A</v>
      </c>
      <c r="V17" s="8" t="e">
        <f t="shared" ca="1" si="11"/>
        <v>#N/A</v>
      </c>
      <c r="W17" s="8" t="e">
        <f t="shared" ca="1" si="12"/>
        <v>#N/A</v>
      </c>
      <c r="Y17" s="8">
        <v>6</v>
      </c>
      <c r="Z17" s="8" t="s">
        <v>22</v>
      </c>
      <c r="AB17" s="23">
        <f ca="1">COUNTIF(C17:$G17,"&lt;"&amp;B17)</f>
        <v>2</v>
      </c>
      <c r="AC17" s="23">
        <f ca="1">COUNTIF(D17:$G17,"&lt;"&amp;C17)</f>
        <v>1</v>
      </c>
      <c r="AD17" s="23">
        <f ca="1">COUNTIF(E17:$G17,"&lt;"&amp;D17)</f>
        <v>0</v>
      </c>
      <c r="AE17" s="23">
        <f ca="1">COUNTIF(F17:$G17,"&lt;"&amp;E17)</f>
        <v>0</v>
      </c>
      <c r="AF17" s="23">
        <f ca="1">COUNTIF(G17:$G17,"&lt;"&amp;F17)</f>
        <v>0</v>
      </c>
      <c r="AG17" s="24">
        <f t="shared" ca="1" si="14"/>
        <v>3</v>
      </c>
    </row>
    <row r="18" spans="1:33" ht="15" x14ac:dyDescent="0.25">
      <c r="A18" s="21">
        <v>7</v>
      </c>
      <c r="B18" s="8" t="str">
        <f t="array" aca="1" ref="B18" ca="1">IF(OR(COLUMN()-COLUMN($B$12)+1&gt;$B$5,ROW()-ROW($B$12)+1&gt;$B$6),"",SMALL(
IF(ISNA(MATCH(ROW(INDIRECT("A1:A"&amp;$B$5)),IF(B$11=1,0,A18:$B18),)),ROW(INDIRECT("A1:A"&amp;$B$5))),
1+MOD(INT((ROW()-ROW($B$12))/FACT($B$5-COLUMN()+COLUMN($B$11)-1)),$B$5-COLUMN()+COLUMN($B$11))))</f>
        <v/>
      </c>
      <c r="C18" s="8" t="str">
        <f t="array" aca="1" ref="C18" ca="1">IF(OR(COLUMN()-COLUMN($B$12)+1&gt;$B$5,ROW()-ROW($B$12)+1&gt;$B$6),"",SMALL(
IF(ISNA(MATCH(ROW(INDIRECT("A1:A"&amp;$B$5)),IF(C$11=1,0,B18:$B18),)),ROW(INDIRECT("A1:A"&amp;$B$5))),
1+MOD(INT((ROW()-ROW($B$12))/FACT($B$5-COLUMN()+COLUMN($B$11)-1)),$B$5-COLUMN()+COLUMN($B$11))))</f>
        <v/>
      </c>
      <c r="D18" s="8" t="str">
        <f t="array" aca="1" ref="D18" ca="1">IF(OR(COLUMN()-COLUMN($B$12)+1&gt;$B$5,ROW()-ROW($B$12)+1&gt;$B$6),"",SMALL(
IF(ISNA(MATCH(ROW(INDIRECT("A1:A"&amp;$B$5)),IF(D$11=1,0,$B18:C18),)),ROW(INDIRECT("A1:A"&amp;$B$5))),
1+MOD(INT((ROW()-ROW($B$12))/FACT($B$5-COLUMN()+COLUMN($B$11)-1)),$B$5-COLUMN()+COLUMN($B$11))))</f>
        <v/>
      </c>
      <c r="E18" s="8" t="str">
        <f t="array" aca="1" ref="E18" ca="1">IF(OR(COLUMN()-COLUMN($B$12)+1&gt;$B$5,ROW()-ROW($B$12)+1&gt;$B$6),"",SMALL(
IF(ISNA(MATCH(ROW(INDIRECT("A1:A"&amp;$B$5)),IF(E$11=1,0,$B18:D18),)),ROW(INDIRECT("A1:A"&amp;$B$5))),
1+MOD(INT((ROW()-ROW($B$12))/FACT($B$5-COLUMN()+COLUMN($B$11)-1)),$B$5-COLUMN()+COLUMN($B$11))))</f>
        <v/>
      </c>
      <c r="F18" s="8" t="str">
        <f t="array" aca="1" ref="F18" ca="1">IF(OR(COLUMN()-COLUMN($B$12)+1&gt;$B$5,ROW()-ROW($B$12)+1&gt;$B$6),"",SMALL(
IF(ISNA(MATCH(ROW(INDIRECT("A1:A"&amp;$B$5)),IF(F$11=1,0,$B18:E18),)),ROW(INDIRECT("A1:A"&amp;$B$5))),
1+MOD(INT((ROW()-ROW($B$12))/FACT($B$5-COLUMN()+COLUMN($B$11)-1)),$B$5-COLUMN()+COLUMN($B$11))))</f>
        <v/>
      </c>
      <c r="G18" s="8" t="str">
        <f t="array" aca="1" ref="G18" ca="1">IF(OR(COLUMN()-COLUMN($B$12)+1&gt;$B$5,ROW()-ROW($B$12)+1&gt;$B$6),"",SMALL(
IF(ISNA(MATCH(ROW(INDIRECT("A1:A"&amp;$B$5)),IF(G$11=1,0,$B18:F18),)),ROW(INDIRECT("A1:A"&amp;$B$5))),
1+MOD(INT((ROW()-ROW($B$12))/FACT($B$5-COLUMN()+COLUMN($B$11)-1)),$B$5-COLUMN()+COLUMN($B$11))))</f>
        <v/>
      </c>
      <c r="H18" s="13"/>
      <c r="Q18" s="10">
        <v>7</v>
      </c>
      <c r="R18" s="8" t="e">
        <f t="shared" ca="1" si="7"/>
        <v>#N/A</v>
      </c>
      <c r="S18" s="8" t="e">
        <f t="shared" ca="1" si="8"/>
        <v>#N/A</v>
      </c>
      <c r="T18" s="8" t="e">
        <f t="shared" ca="1" si="9"/>
        <v>#N/A</v>
      </c>
      <c r="U18" s="8" t="e">
        <f t="shared" ca="1" si="10"/>
        <v>#N/A</v>
      </c>
      <c r="V18" s="8" t="e">
        <f t="shared" ca="1" si="11"/>
        <v>#N/A</v>
      </c>
      <c r="W18" s="8" t="e">
        <f t="shared" ca="1" si="12"/>
        <v>#N/A</v>
      </c>
      <c r="AB18" s="23">
        <f ca="1">COUNTIF(C18:$G18,"&lt;"&amp;B18)</f>
        <v>0</v>
      </c>
      <c r="AC18" s="23">
        <f ca="1">COUNTIF(D18:$G18,"&lt;"&amp;C18)</f>
        <v>0</v>
      </c>
      <c r="AD18" s="23">
        <f ca="1">COUNTIF(E18:$G18,"&lt;"&amp;D18)</f>
        <v>0</v>
      </c>
      <c r="AE18" s="23">
        <f ca="1">COUNTIF(F18:$G18,"&lt;"&amp;E18)</f>
        <v>0</v>
      </c>
      <c r="AF18" s="23">
        <f ca="1">COUNTIF(G18:$G18,"&lt;"&amp;F18)</f>
        <v>0</v>
      </c>
      <c r="AG18" s="24">
        <f t="shared" ca="1" si="14"/>
        <v>0</v>
      </c>
    </row>
    <row r="19" spans="1:33" ht="15" x14ac:dyDescent="0.25">
      <c r="A19" s="21">
        <v>8</v>
      </c>
      <c r="B19" s="8" t="str">
        <f t="array" aca="1" ref="B19" ca="1">IF(OR(COLUMN()-COLUMN($B$12)+1&gt;$B$5,ROW()-ROW($B$12)+1&gt;$B$6),"",SMALL(
IF(ISNA(MATCH(ROW(INDIRECT("A1:A"&amp;$B$5)),IF(B$11=1,0,A19:$B19),)),ROW(INDIRECT("A1:A"&amp;$B$5))),
1+MOD(INT((ROW()-ROW($B$12))/FACT($B$5-COLUMN()+COLUMN($B$11)-1)),$B$5-COLUMN()+COLUMN($B$11))))</f>
        <v/>
      </c>
      <c r="C19" s="8" t="str">
        <f t="array" aca="1" ref="C19" ca="1">IF(OR(COLUMN()-COLUMN($B$12)+1&gt;$B$5,ROW()-ROW($B$12)+1&gt;$B$6),"",SMALL(
IF(ISNA(MATCH(ROW(INDIRECT("A1:A"&amp;$B$5)),IF(C$11=1,0,B19:$B19),)),ROW(INDIRECT("A1:A"&amp;$B$5))),
1+MOD(INT((ROW()-ROW($B$12))/FACT($B$5-COLUMN()+COLUMN($B$11)-1)),$B$5-COLUMN()+COLUMN($B$11))))</f>
        <v/>
      </c>
      <c r="D19" s="8" t="str">
        <f t="array" aca="1" ref="D19" ca="1">IF(OR(COLUMN()-COLUMN($B$12)+1&gt;$B$5,ROW()-ROW($B$12)+1&gt;$B$6),"",SMALL(
IF(ISNA(MATCH(ROW(INDIRECT("A1:A"&amp;$B$5)),IF(D$11=1,0,$B19:C19),)),ROW(INDIRECT("A1:A"&amp;$B$5))),
1+MOD(INT((ROW()-ROW($B$12))/FACT($B$5-COLUMN()+COLUMN($B$11)-1)),$B$5-COLUMN()+COLUMN($B$11))))</f>
        <v/>
      </c>
      <c r="E19" s="8" t="str">
        <f t="array" aca="1" ref="E19" ca="1">IF(OR(COLUMN()-COLUMN($B$12)+1&gt;$B$5,ROW()-ROW($B$12)+1&gt;$B$6),"",SMALL(
IF(ISNA(MATCH(ROW(INDIRECT("A1:A"&amp;$B$5)),IF(E$11=1,0,$B19:D19),)),ROW(INDIRECT("A1:A"&amp;$B$5))),
1+MOD(INT((ROW()-ROW($B$12))/FACT($B$5-COLUMN()+COLUMN($B$11)-1)),$B$5-COLUMN()+COLUMN($B$11))))</f>
        <v/>
      </c>
      <c r="F19" s="8" t="str">
        <f t="array" aca="1" ref="F19" ca="1">IF(OR(COLUMN()-COLUMN($B$12)+1&gt;$B$5,ROW()-ROW($B$12)+1&gt;$B$6),"",SMALL(
IF(ISNA(MATCH(ROW(INDIRECT("A1:A"&amp;$B$5)),IF(F$11=1,0,$B19:E19),)),ROW(INDIRECT("A1:A"&amp;$B$5))),
1+MOD(INT((ROW()-ROW($B$12))/FACT($B$5-COLUMN()+COLUMN($B$11)-1)),$B$5-COLUMN()+COLUMN($B$11))))</f>
        <v/>
      </c>
      <c r="G19" s="8" t="str">
        <f t="array" aca="1" ref="G19" ca="1">IF(OR(COLUMN()-COLUMN($B$12)+1&gt;$B$5,ROW()-ROW($B$12)+1&gt;$B$6),"",SMALL(
IF(ISNA(MATCH(ROW(INDIRECT("A1:A"&amp;$B$5)),IF(G$11=1,0,$B19:F19),)),ROW(INDIRECT("A1:A"&amp;$B$5))),
1+MOD(INT((ROW()-ROW($B$12))/FACT($B$5-COLUMN()+COLUMN($B$11)-1)),$B$5-COLUMN()+COLUMN($B$11))))</f>
        <v/>
      </c>
      <c r="H19" s="13"/>
      <c r="Q19" s="10">
        <v>8</v>
      </c>
      <c r="R19" s="8" t="e">
        <f t="shared" ca="1" si="7"/>
        <v>#N/A</v>
      </c>
      <c r="S19" s="8" t="e">
        <f t="shared" ca="1" si="8"/>
        <v>#N/A</v>
      </c>
      <c r="T19" s="8" t="e">
        <f t="shared" ca="1" si="9"/>
        <v>#N/A</v>
      </c>
      <c r="U19" s="8" t="e">
        <f t="shared" ca="1" si="10"/>
        <v>#N/A</v>
      </c>
      <c r="V19" s="8" t="e">
        <f t="shared" ca="1" si="11"/>
        <v>#N/A</v>
      </c>
      <c r="W19" s="8" t="e">
        <f t="shared" ca="1" si="12"/>
        <v>#N/A</v>
      </c>
      <c r="AB19" s="23">
        <f ca="1">COUNTIF(C19:$G19,"&lt;"&amp;B19)</f>
        <v>0</v>
      </c>
      <c r="AC19" s="23">
        <f ca="1">COUNTIF(D19:$G19,"&lt;"&amp;C19)</f>
        <v>0</v>
      </c>
      <c r="AD19" s="23">
        <f ca="1">COUNTIF(E19:$G19,"&lt;"&amp;D19)</f>
        <v>0</v>
      </c>
      <c r="AE19" s="23">
        <f ca="1">COUNTIF(F19:$G19,"&lt;"&amp;E19)</f>
        <v>0</v>
      </c>
      <c r="AF19" s="23">
        <f ca="1">COUNTIF(G19:$G19,"&lt;"&amp;F19)</f>
        <v>0</v>
      </c>
      <c r="AG19" s="24">
        <f t="shared" ca="1" si="14"/>
        <v>0</v>
      </c>
    </row>
    <row r="20" spans="1:33" ht="15" x14ac:dyDescent="0.25">
      <c r="A20" s="21">
        <v>9</v>
      </c>
      <c r="B20" s="8" t="str">
        <f t="array" aca="1" ref="B20" ca="1">IF(OR(COLUMN()-COLUMN($B$12)+1&gt;$B$5,ROW()-ROW($B$12)+1&gt;$B$6),"",SMALL(
IF(ISNA(MATCH(ROW(INDIRECT("A1:A"&amp;$B$5)),IF(B$11=1,0,A20:$B20),)),ROW(INDIRECT("A1:A"&amp;$B$5))),
1+MOD(INT((ROW()-ROW($B$12))/FACT($B$5-COLUMN()+COLUMN($B$11)-1)),$B$5-COLUMN()+COLUMN($B$11))))</f>
        <v/>
      </c>
      <c r="C20" s="8" t="str">
        <f t="array" aca="1" ref="C20" ca="1">IF(OR(COLUMN()-COLUMN($B$12)+1&gt;$B$5,ROW()-ROW($B$12)+1&gt;$B$6),"",SMALL(
IF(ISNA(MATCH(ROW(INDIRECT("A1:A"&amp;$B$5)),IF(C$11=1,0,B20:$B20),)),ROW(INDIRECT("A1:A"&amp;$B$5))),
1+MOD(INT((ROW()-ROW($B$12))/FACT($B$5-COLUMN()+COLUMN($B$11)-1)),$B$5-COLUMN()+COLUMN($B$11))))</f>
        <v/>
      </c>
      <c r="D20" s="8" t="str">
        <f t="array" aca="1" ref="D20" ca="1">IF(OR(COLUMN()-COLUMN($B$12)+1&gt;$B$5,ROW()-ROW($B$12)+1&gt;$B$6),"",SMALL(
IF(ISNA(MATCH(ROW(INDIRECT("A1:A"&amp;$B$5)),IF(D$11=1,0,$B20:C20),)),ROW(INDIRECT("A1:A"&amp;$B$5))),
1+MOD(INT((ROW()-ROW($B$12))/FACT($B$5-COLUMN()+COLUMN($B$11)-1)),$B$5-COLUMN()+COLUMN($B$11))))</f>
        <v/>
      </c>
      <c r="E20" s="8" t="str">
        <f t="array" aca="1" ref="E20" ca="1">IF(OR(COLUMN()-COLUMN($B$12)+1&gt;$B$5,ROW()-ROW($B$12)+1&gt;$B$6),"",SMALL(
IF(ISNA(MATCH(ROW(INDIRECT("A1:A"&amp;$B$5)),IF(E$11=1,0,$B20:D20),)),ROW(INDIRECT("A1:A"&amp;$B$5))),
1+MOD(INT((ROW()-ROW($B$12))/FACT($B$5-COLUMN()+COLUMN($B$11)-1)),$B$5-COLUMN()+COLUMN($B$11))))</f>
        <v/>
      </c>
      <c r="F20" s="8" t="str">
        <f t="array" aca="1" ref="F20" ca="1">IF(OR(COLUMN()-COLUMN($B$12)+1&gt;$B$5,ROW()-ROW($B$12)+1&gt;$B$6),"",SMALL(
IF(ISNA(MATCH(ROW(INDIRECT("A1:A"&amp;$B$5)),IF(F$11=1,0,$B20:E20),)),ROW(INDIRECT("A1:A"&amp;$B$5))),
1+MOD(INT((ROW()-ROW($B$12))/FACT($B$5-COLUMN()+COLUMN($B$11)-1)),$B$5-COLUMN()+COLUMN($B$11))))</f>
        <v/>
      </c>
      <c r="G20" s="8" t="str">
        <f t="array" aca="1" ref="G20" ca="1">IF(OR(COLUMN()-COLUMN($B$12)+1&gt;$B$5,ROW()-ROW($B$12)+1&gt;$B$6),"",SMALL(
IF(ISNA(MATCH(ROW(INDIRECT("A1:A"&amp;$B$5)),IF(G$11=1,0,$B20:F20),)),ROW(INDIRECT("A1:A"&amp;$B$5))),
1+MOD(INT((ROW()-ROW($B$12))/FACT($B$5-COLUMN()+COLUMN($B$11)-1)),$B$5-COLUMN()+COLUMN($B$11))))</f>
        <v/>
      </c>
      <c r="H20" s="13"/>
      <c r="Q20" s="10">
        <v>9</v>
      </c>
      <c r="R20" s="8" t="e">
        <f t="shared" ca="1" si="7"/>
        <v>#N/A</v>
      </c>
      <c r="S20" s="8" t="e">
        <f t="shared" ca="1" si="8"/>
        <v>#N/A</v>
      </c>
      <c r="T20" s="8" t="e">
        <f t="shared" ca="1" si="9"/>
        <v>#N/A</v>
      </c>
      <c r="U20" s="8" t="e">
        <f t="shared" ca="1" si="10"/>
        <v>#N/A</v>
      </c>
      <c r="V20" s="8" t="e">
        <f t="shared" ca="1" si="11"/>
        <v>#N/A</v>
      </c>
      <c r="W20" s="8" t="e">
        <f t="shared" ca="1" si="12"/>
        <v>#N/A</v>
      </c>
      <c r="AB20" s="23">
        <f ca="1">COUNTIF(C20:$G20,"&lt;"&amp;B20)</f>
        <v>0</v>
      </c>
      <c r="AC20" s="23">
        <f ca="1">COUNTIF(D20:$G20,"&lt;"&amp;C20)</f>
        <v>0</v>
      </c>
      <c r="AD20" s="23">
        <f ca="1">COUNTIF(E20:$G20,"&lt;"&amp;D20)</f>
        <v>0</v>
      </c>
      <c r="AE20" s="23">
        <f ca="1">COUNTIF(F20:$G20,"&lt;"&amp;E20)</f>
        <v>0</v>
      </c>
      <c r="AF20" s="23">
        <f ca="1">COUNTIF(G20:$G20,"&lt;"&amp;F20)</f>
        <v>0</v>
      </c>
      <c r="AG20" s="24">
        <f t="shared" ca="1" si="14"/>
        <v>0</v>
      </c>
    </row>
    <row r="21" spans="1:33" ht="15" x14ac:dyDescent="0.25">
      <c r="A21" s="21">
        <v>10</v>
      </c>
      <c r="B21" s="8" t="str">
        <f t="array" aca="1" ref="B21" ca="1">IF(OR(COLUMN()-COLUMN($B$12)+1&gt;$B$5,ROW()-ROW($B$12)+1&gt;$B$6),"",SMALL(
IF(ISNA(MATCH(ROW(INDIRECT("A1:A"&amp;$B$5)),IF(B$11=1,0,A21:$B21),)),ROW(INDIRECT("A1:A"&amp;$B$5))),
1+MOD(INT((ROW()-ROW($B$12))/FACT($B$5-COLUMN()+COLUMN($B$11)-1)),$B$5-COLUMN()+COLUMN($B$11))))</f>
        <v/>
      </c>
      <c r="C21" s="8" t="str">
        <f t="array" aca="1" ref="C21" ca="1">IF(OR(COLUMN()-COLUMN($B$12)+1&gt;$B$5,ROW()-ROW($B$12)+1&gt;$B$6),"",SMALL(
IF(ISNA(MATCH(ROW(INDIRECT("A1:A"&amp;$B$5)),IF(C$11=1,0,B21:$B21),)),ROW(INDIRECT("A1:A"&amp;$B$5))),
1+MOD(INT((ROW()-ROW($B$12))/FACT($B$5-COLUMN()+COLUMN($B$11)-1)),$B$5-COLUMN()+COLUMN($B$11))))</f>
        <v/>
      </c>
      <c r="D21" s="8" t="str">
        <f t="array" aca="1" ref="D21" ca="1">IF(OR(COLUMN()-COLUMN($B$12)+1&gt;$B$5,ROW()-ROW($B$12)+1&gt;$B$6),"",SMALL(
IF(ISNA(MATCH(ROW(INDIRECT("A1:A"&amp;$B$5)),IF(D$11=1,0,$B21:C21),)),ROW(INDIRECT("A1:A"&amp;$B$5))),
1+MOD(INT((ROW()-ROW($B$12))/FACT($B$5-COLUMN()+COLUMN($B$11)-1)),$B$5-COLUMN()+COLUMN($B$11))))</f>
        <v/>
      </c>
      <c r="E21" s="8" t="str">
        <f t="array" aca="1" ref="E21" ca="1">IF(OR(COLUMN()-COLUMN($B$12)+1&gt;$B$5,ROW()-ROW($B$12)+1&gt;$B$6),"",SMALL(
IF(ISNA(MATCH(ROW(INDIRECT("A1:A"&amp;$B$5)),IF(E$11=1,0,$B21:D21),)),ROW(INDIRECT("A1:A"&amp;$B$5))),
1+MOD(INT((ROW()-ROW($B$12))/FACT($B$5-COLUMN()+COLUMN($B$11)-1)),$B$5-COLUMN()+COLUMN($B$11))))</f>
        <v/>
      </c>
      <c r="F21" s="8" t="str">
        <f t="array" aca="1" ref="F21" ca="1">IF(OR(COLUMN()-COLUMN($B$12)+1&gt;$B$5,ROW()-ROW($B$12)+1&gt;$B$6),"",SMALL(
IF(ISNA(MATCH(ROW(INDIRECT("A1:A"&amp;$B$5)),IF(F$11=1,0,$B21:E21),)),ROW(INDIRECT("A1:A"&amp;$B$5))),
1+MOD(INT((ROW()-ROW($B$12))/FACT($B$5-COLUMN()+COLUMN($B$11)-1)),$B$5-COLUMN()+COLUMN($B$11))))</f>
        <v/>
      </c>
      <c r="G21" s="8" t="str">
        <f t="array" aca="1" ref="G21" ca="1">IF(OR(COLUMN()-COLUMN($B$12)+1&gt;$B$5,ROW()-ROW($B$12)+1&gt;$B$6),"",SMALL(
IF(ISNA(MATCH(ROW(INDIRECT("A1:A"&amp;$B$5)),IF(G$11=1,0,$B21:F21),)),ROW(INDIRECT("A1:A"&amp;$B$5))),
1+MOD(INT((ROW()-ROW($B$12))/FACT($B$5-COLUMN()+COLUMN($B$11)-1)),$B$5-COLUMN()+COLUMN($B$11))))</f>
        <v/>
      </c>
      <c r="Q21" s="10">
        <v>10</v>
      </c>
      <c r="R21" s="8" t="e">
        <f t="shared" ca="1" si="7"/>
        <v>#N/A</v>
      </c>
      <c r="S21" s="8" t="e">
        <f t="shared" ca="1" si="8"/>
        <v>#N/A</v>
      </c>
      <c r="T21" s="8" t="e">
        <f t="shared" ca="1" si="9"/>
        <v>#N/A</v>
      </c>
      <c r="U21" s="8" t="e">
        <f t="shared" ca="1" si="10"/>
        <v>#N/A</v>
      </c>
      <c r="V21" s="8" t="e">
        <f t="shared" ca="1" si="11"/>
        <v>#N/A</v>
      </c>
      <c r="W21" s="8" t="e">
        <f t="shared" ca="1" si="12"/>
        <v>#N/A</v>
      </c>
      <c r="AB21" s="23">
        <f ca="1">COUNTIF(C21:$G21,"&lt;"&amp;B21)</f>
        <v>0</v>
      </c>
      <c r="AC21" s="23">
        <f ca="1">COUNTIF(D21:$G21,"&lt;"&amp;C21)</f>
        <v>0</v>
      </c>
      <c r="AD21" s="23">
        <f ca="1">COUNTIF(E21:$G21,"&lt;"&amp;D21)</f>
        <v>0</v>
      </c>
      <c r="AE21" s="23">
        <f ca="1">COUNTIF(F21:$G21,"&lt;"&amp;E21)</f>
        <v>0</v>
      </c>
      <c r="AF21" s="23">
        <f ca="1">COUNTIF(G21:$G21,"&lt;"&amp;F21)</f>
        <v>0</v>
      </c>
      <c r="AG21" s="24">
        <f t="shared" ca="1" si="14"/>
        <v>0</v>
      </c>
    </row>
    <row r="22" spans="1:33" ht="15" x14ac:dyDescent="0.25">
      <c r="A22" s="21">
        <v>11</v>
      </c>
      <c r="B22" s="8" t="str">
        <f t="array" aca="1" ref="B22" ca="1">IF(OR(COLUMN()-COLUMN($B$12)+1&gt;$B$5,ROW()-ROW($B$12)+1&gt;$B$6),"",SMALL(
IF(ISNA(MATCH(ROW(INDIRECT("A1:A"&amp;$B$5)),IF(B$11=1,0,A22:$B22),)),ROW(INDIRECT("A1:A"&amp;$B$5))),
1+MOD(INT((ROW()-ROW($B$12))/FACT($B$5-COLUMN()+COLUMN($B$11)-1)),$B$5-COLUMN()+COLUMN($B$11))))</f>
        <v/>
      </c>
      <c r="C22" s="8" t="str">
        <f t="array" aca="1" ref="C22" ca="1">IF(OR(COLUMN()-COLUMN($B$12)+1&gt;$B$5,ROW()-ROW($B$12)+1&gt;$B$6),"",SMALL(
IF(ISNA(MATCH(ROW(INDIRECT("A1:A"&amp;$B$5)),IF(C$11=1,0,B22:$B22),)),ROW(INDIRECT("A1:A"&amp;$B$5))),
1+MOD(INT((ROW()-ROW($B$12))/FACT($B$5-COLUMN()+COLUMN($B$11)-1)),$B$5-COLUMN()+COLUMN($B$11))))</f>
        <v/>
      </c>
      <c r="D22" s="8" t="str">
        <f t="array" aca="1" ref="D22" ca="1">IF(OR(COLUMN()-COLUMN($B$12)+1&gt;$B$5,ROW()-ROW($B$12)+1&gt;$B$6),"",SMALL(
IF(ISNA(MATCH(ROW(INDIRECT("A1:A"&amp;$B$5)),IF(D$11=1,0,$B22:C22),)),ROW(INDIRECT("A1:A"&amp;$B$5))),
1+MOD(INT((ROW()-ROW($B$12))/FACT($B$5-COLUMN()+COLUMN($B$11)-1)),$B$5-COLUMN()+COLUMN($B$11))))</f>
        <v/>
      </c>
      <c r="E22" s="8" t="str">
        <f t="array" aca="1" ref="E22" ca="1">IF(OR(COLUMN()-COLUMN($B$12)+1&gt;$B$5,ROW()-ROW($B$12)+1&gt;$B$6),"",SMALL(
IF(ISNA(MATCH(ROW(INDIRECT("A1:A"&amp;$B$5)),IF(E$11=1,0,$B22:D22),)),ROW(INDIRECT("A1:A"&amp;$B$5))),
1+MOD(INT((ROW()-ROW($B$12))/FACT($B$5-COLUMN()+COLUMN($B$11)-1)),$B$5-COLUMN()+COLUMN($B$11))))</f>
        <v/>
      </c>
      <c r="F22" s="8" t="str">
        <f t="array" aca="1" ref="F22" ca="1">IF(OR(COLUMN()-COLUMN($B$12)+1&gt;$B$5,ROW()-ROW($B$12)+1&gt;$B$6),"",SMALL(
IF(ISNA(MATCH(ROW(INDIRECT("A1:A"&amp;$B$5)),IF(F$11=1,0,$B22:E22),)),ROW(INDIRECT("A1:A"&amp;$B$5))),
1+MOD(INT((ROW()-ROW($B$12))/FACT($B$5-COLUMN()+COLUMN($B$11)-1)),$B$5-COLUMN()+COLUMN($B$11))))</f>
        <v/>
      </c>
      <c r="G22" s="8" t="str">
        <f t="array" aca="1" ref="G22" ca="1">IF(OR(COLUMN()-COLUMN($B$12)+1&gt;$B$5,ROW()-ROW($B$12)+1&gt;$B$6),"",SMALL(
IF(ISNA(MATCH(ROW(INDIRECT("A1:A"&amp;$B$5)),IF(G$11=1,0,$B22:F22),)),ROW(INDIRECT("A1:A"&amp;$B$5))),
1+MOD(INT((ROW()-ROW($B$12))/FACT($B$5-COLUMN()+COLUMN($B$11)-1)),$B$5-COLUMN()+COLUMN($B$11))))</f>
        <v/>
      </c>
      <c r="Q22" s="10">
        <v>11</v>
      </c>
      <c r="R22" s="8" t="e">
        <f t="shared" ca="1" si="7"/>
        <v>#N/A</v>
      </c>
      <c r="S22" s="8" t="e">
        <f t="shared" ca="1" si="8"/>
        <v>#N/A</v>
      </c>
      <c r="T22" s="8" t="e">
        <f t="shared" ca="1" si="9"/>
        <v>#N/A</v>
      </c>
      <c r="U22" s="8" t="e">
        <f t="shared" ca="1" si="10"/>
        <v>#N/A</v>
      </c>
      <c r="V22" s="8" t="e">
        <f t="shared" ca="1" si="11"/>
        <v>#N/A</v>
      </c>
      <c r="W22" s="8" t="e">
        <f t="shared" ca="1" si="12"/>
        <v>#N/A</v>
      </c>
      <c r="AB22" s="23">
        <f ca="1">COUNTIF(C22:$G22,"&lt;"&amp;B22)</f>
        <v>0</v>
      </c>
      <c r="AC22" s="23">
        <f ca="1">COUNTIF(D22:$G22,"&lt;"&amp;C22)</f>
        <v>0</v>
      </c>
      <c r="AD22" s="23">
        <f ca="1">COUNTIF(E22:$G22,"&lt;"&amp;D22)</f>
        <v>0</v>
      </c>
      <c r="AE22" s="23">
        <f ca="1">COUNTIF(F22:$G22,"&lt;"&amp;E22)</f>
        <v>0</v>
      </c>
      <c r="AF22" s="23">
        <f ca="1">COUNTIF(G22:$G22,"&lt;"&amp;F22)</f>
        <v>0</v>
      </c>
      <c r="AG22" s="24">
        <f t="shared" ref="AG22:AG31" ca="1" si="15">SUM(AB22:AF22)</f>
        <v>0</v>
      </c>
    </row>
    <row r="23" spans="1:33" ht="15" x14ac:dyDescent="0.25">
      <c r="A23" s="21">
        <v>12</v>
      </c>
      <c r="B23" s="8" t="str">
        <f t="array" aca="1" ref="B23" ca="1">IF(OR(COLUMN()-COLUMN($B$12)+1&gt;$B$5,ROW()-ROW($B$12)+1&gt;$B$6),"",SMALL(
IF(ISNA(MATCH(ROW(INDIRECT("A1:A"&amp;$B$5)),IF(B$11=1,0,A23:$B23),)),ROW(INDIRECT("A1:A"&amp;$B$5))),
1+MOD(INT((ROW()-ROW($B$12))/FACT($B$5-COLUMN()+COLUMN($B$11)-1)),$B$5-COLUMN()+COLUMN($B$11))))</f>
        <v/>
      </c>
      <c r="C23" s="8" t="str">
        <f t="array" aca="1" ref="C23" ca="1">IF(OR(COLUMN()-COLUMN($B$12)+1&gt;$B$5,ROW()-ROW($B$12)+1&gt;$B$6),"",SMALL(
IF(ISNA(MATCH(ROW(INDIRECT("A1:A"&amp;$B$5)),IF(C$11=1,0,B23:$B23),)),ROW(INDIRECT("A1:A"&amp;$B$5))),
1+MOD(INT((ROW()-ROW($B$12))/FACT($B$5-COLUMN()+COLUMN($B$11)-1)),$B$5-COLUMN()+COLUMN($B$11))))</f>
        <v/>
      </c>
      <c r="D23" s="8" t="str">
        <f t="array" aca="1" ref="D23" ca="1">IF(OR(COLUMN()-COLUMN($B$12)+1&gt;$B$5,ROW()-ROW($B$12)+1&gt;$B$6),"",SMALL(
IF(ISNA(MATCH(ROW(INDIRECT("A1:A"&amp;$B$5)),IF(D$11=1,0,$B23:C23),)),ROW(INDIRECT("A1:A"&amp;$B$5))),
1+MOD(INT((ROW()-ROW($B$12))/FACT($B$5-COLUMN()+COLUMN($B$11)-1)),$B$5-COLUMN()+COLUMN($B$11))))</f>
        <v/>
      </c>
      <c r="E23" s="8" t="str">
        <f t="array" aca="1" ref="E23" ca="1">IF(OR(COLUMN()-COLUMN($B$12)+1&gt;$B$5,ROW()-ROW($B$12)+1&gt;$B$6),"",SMALL(
IF(ISNA(MATCH(ROW(INDIRECT("A1:A"&amp;$B$5)),IF(E$11=1,0,$B23:D23),)),ROW(INDIRECT("A1:A"&amp;$B$5))),
1+MOD(INT((ROW()-ROW($B$12))/FACT($B$5-COLUMN()+COLUMN($B$11)-1)),$B$5-COLUMN()+COLUMN($B$11))))</f>
        <v/>
      </c>
      <c r="F23" s="8" t="str">
        <f t="array" aca="1" ref="F23" ca="1">IF(OR(COLUMN()-COLUMN($B$12)+1&gt;$B$5,ROW()-ROW($B$12)+1&gt;$B$6),"",SMALL(
IF(ISNA(MATCH(ROW(INDIRECT("A1:A"&amp;$B$5)),IF(F$11=1,0,$B23:E23),)),ROW(INDIRECT("A1:A"&amp;$B$5))),
1+MOD(INT((ROW()-ROW($B$12))/FACT($B$5-COLUMN()+COLUMN($B$11)-1)),$B$5-COLUMN()+COLUMN($B$11))))</f>
        <v/>
      </c>
      <c r="G23" s="8" t="str">
        <f t="array" aca="1" ref="G23" ca="1">IF(OR(COLUMN()-COLUMN($B$12)+1&gt;$B$5,ROW()-ROW($B$12)+1&gt;$B$6),"",SMALL(
IF(ISNA(MATCH(ROW(INDIRECT("A1:A"&amp;$B$5)),IF(G$11=1,0,$B23:F23),)),ROW(INDIRECT("A1:A"&amp;$B$5))),
1+MOD(INT((ROW()-ROW($B$12))/FACT($B$5-COLUMN()+COLUMN($B$11)-1)),$B$5-COLUMN()+COLUMN($B$11))))</f>
        <v/>
      </c>
      <c r="Q23" s="10">
        <v>12</v>
      </c>
      <c r="R23" s="8" t="e">
        <f t="shared" ca="1" si="7"/>
        <v>#N/A</v>
      </c>
      <c r="S23" s="8" t="e">
        <f t="shared" ca="1" si="8"/>
        <v>#N/A</v>
      </c>
      <c r="T23" s="8" t="e">
        <f t="shared" ca="1" si="9"/>
        <v>#N/A</v>
      </c>
      <c r="U23" s="8" t="e">
        <f t="shared" ca="1" si="10"/>
        <v>#N/A</v>
      </c>
      <c r="V23" s="8" t="e">
        <f t="shared" ca="1" si="11"/>
        <v>#N/A</v>
      </c>
      <c r="W23" s="8" t="e">
        <f t="shared" ca="1" si="12"/>
        <v>#N/A</v>
      </c>
      <c r="AB23" s="23">
        <f ca="1">COUNTIF(C23:$G23,"&lt;"&amp;B23)</f>
        <v>0</v>
      </c>
      <c r="AC23" s="23">
        <f ca="1">COUNTIF(D23:$G23,"&lt;"&amp;C23)</f>
        <v>0</v>
      </c>
      <c r="AD23" s="23">
        <f ca="1">COUNTIF(E23:$G23,"&lt;"&amp;D23)</f>
        <v>0</v>
      </c>
      <c r="AE23" s="23">
        <f ca="1">COUNTIF(F23:$G23,"&lt;"&amp;E23)</f>
        <v>0</v>
      </c>
      <c r="AF23" s="23">
        <f ca="1">COUNTIF(G23:$G23,"&lt;"&amp;F23)</f>
        <v>0</v>
      </c>
      <c r="AG23" s="24">
        <f t="shared" ca="1" si="15"/>
        <v>0</v>
      </c>
    </row>
    <row r="24" spans="1:33" ht="15" x14ac:dyDescent="0.25">
      <c r="A24" s="21">
        <v>13</v>
      </c>
      <c r="B24" s="8" t="str">
        <f t="array" aca="1" ref="B24" ca="1">IF(OR(COLUMN()-COLUMN($B$12)+1&gt;$B$5,ROW()-ROW($B$12)+1&gt;$B$6),"",SMALL(
IF(ISNA(MATCH(ROW(INDIRECT("A1:A"&amp;$B$5)),IF(B$11=1,0,A24:$B24),)),ROW(INDIRECT("A1:A"&amp;$B$5))),
1+MOD(INT((ROW()-ROW($B$12))/FACT($B$5-COLUMN()+COLUMN($B$11)-1)),$B$5-COLUMN()+COLUMN($B$11))))</f>
        <v/>
      </c>
      <c r="C24" s="8" t="str">
        <f t="array" aca="1" ref="C24" ca="1">IF(OR(COLUMN()-COLUMN($B$12)+1&gt;$B$5,ROW()-ROW($B$12)+1&gt;$B$6),"",SMALL(
IF(ISNA(MATCH(ROW(INDIRECT("A1:A"&amp;$B$5)),IF(C$11=1,0,B24:$B24),)),ROW(INDIRECT("A1:A"&amp;$B$5))),
1+MOD(INT((ROW()-ROW($B$12))/FACT($B$5-COLUMN()+COLUMN($B$11)-1)),$B$5-COLUMN()+COLUMN($B$11))))</f>
        <v/>
      </c>
      <c r="D24" s="8" t="str">
        <f t="array" aca="1" ref="D24" ca="1">IF(OR(COLUMN()-COLUMN($B$12)+1&gt;$B$5,ROW()-ROW($B$12)+1&gt;$B$6),"",SMALL(
IF(ISNA(MATCH(ROW(INDIRECT("A1:A"&amp;$B$5)),IF(D$11=1,0,$B24:C24),)),ROW(INDIRECT("A1:A"&amp;$B$5))),
1+MOD(INT((ROW()-ROW($B$12))/FACT($B$5-COLUMN()+COLUMN($B$11)-1)),$B$5-COLUMN()+COLUMN($B$11))))</f>
        <v/>
      </c>
      <c r="E24" s="8" t="str">
        <f t="array" aca="1" ref="E24" ca="1">IF(OR(COLUMN()-COLUMN($B$12)+1&gt;$B$5,ROW()-ROW($B$12)+1&gt;$B$6),"",SMALL(
IF(ISNA(MATCH(ROW(INDIRECT("A1:A"&amp;$B$5)),IF(E$11=1,0,$B24:D24),)),ROW(INDIRECT("A1:A"&amp;$B$5))),
1+MOD(INT((ROW()-ROW($B$12))/FACT($B$5-COLUMN()+COLUMN($B$11)-1)),$B$5-COLUMN()+COLUMN($B$11))))</f>
        <v/>
      </c>
      <c r="F24" s="8" t="str">
        <f t="array" aca="1" ref="F24" ca="1">IF(OR(COLUMN()-COLUMN($B$12)+1&gt;$B$5,ROW()-ROW($B$12)+1&gt;$B$6),"",SMALL(
IF(ISNA(MATCH(ROW(INDIRECT("A1:A"&amp;$B$5)),IF(F$11=1,0,$B24:E24),)),ROW(INDIRECT("A1:A"&amp;$B$5))),
1+MOD(INT((ROW()-ROW($B$12))/FACT($B$5-COLUMN()+COLUMN($B$11)-1)),$B$5-COLUMN()+COLUMN($B$11))))</f>
        <v/>
      </c>
      <c r="G24" s="8" t="str">
        <f t="array" aca="1" ref="G24" ca="1">IF(OR(COLUMN()-COLUMN($B$12)+1&gt;$B$5,ROW()-ROW($B$12)+1&gt;$B$6),"",SMALL(
IF(ISNA(MATCH(ROW(INDIRECT("A1:A"&amp;$B$5)),IF(G$11=1,0,$B24:F24),)),ROW(INDIRECT("A1:A"&amp;$B$5))),
1+MOD(INT((ROW()-ROW($B$12))/FACT($B$5-COLUMN()+COLUMN($B$11)-1)),$B$5-COLUMN()+COLUMN($B$11))))</f>
        <v/>
      </c>
      <c r="Q24" s="10">
        <v>13</v>
      </c>
      <c r="R24" s="8" t="e">
        <f t="shared" ca="1" si="7"/>
        <v>#N/A</v>
      </c>
      <c r="S24" s="8" t="e">
        <f t="shared" ca="1" si="8"/>
        <v>#N/A</v>
      </c>
      <c r="T24" s="8" t="e">
        <f t="shared" ca="1" si="9"/>
        <v>#N/A</v>
      </c>
      <c r="U24" s="8" t="e">
        <f t="shared" ca="1" si="10"/>
        <v>#N/A</v>
      </c>
      <c r="V24" s="8" t="e">
        <f t="shared" ca="1" si="11"/>
        <v>#N/A</v>
      </c>
      <c r="W24" s="8" t="e">
        <f t="shared" ca="1" si="12"/>
        <v>#N/A</v>
      </c>
      <c r="AB24" s="23">
        <f ca="1">COUNTIF(C24:$G24,"&lt;"&amp;B24)</f>
        <v>0</v>
      </c>
      <c r="AC24" s="23">
        <f ca="1">COUNTIF(D24:$G24,"&lt;"&amp;C24)</f>
        <v>0</v>
      </c>
      <c r="AD24" s="23">
        <f ca="1">COUNTIF(E24:$G24,"&lt;"&amp;D24)</f>
        <v>0</v>
      </c>
      <c r="AE24" s="23">
        <f ca="1">COUNTIF(F24:$G24,"&lt;"&amp;E24)</f>
        <v>0</v>
      </c>
      <c r="AF24" s="23">
        <f ca="1">COUNTIF(G24:$G24,"&lt;"&amp;F24)</f>
        <v>0</v>
      </c>
      <c r="AG24" s="24">
        <f t="shared" ca="1" si="15"/>
        <v>0</v>
      </c>
    </row>
    <row r="25" spans="1:33" ht="15" x14ac:dyDescent="0.25">
      <c r="A25" s="21">
        <v>14</v>
      </c>
      <c r="B25" s="8" t="str">
        <f t="array" aca="1" ref="B25" ca="1">IF(OR(COLUMN()-COLUMN($B$12)+1&gt;$B$5,ROW()-ROW($B$12)+1&gt;$B$6),"",SMALL(
IF(ISNA(MATCH(ROW(INDIRECT("A1:A"&amp;$B$5)),IF(B$11=1,0,A25:$B25),)),ROW(INDIRECT("A1:A"&amp;$B$5))),
1+MOD(INT((ROW()-ROW($B$12))/FACT($B$5-COLUMN()+COLUMN($B$11)-1)),$B$5-COLUMN()+COLUMN($B$11))))</f>
        <v/>
      </c>
      <c r="C25" s="8" t="str">
        <f t="array" aca="1" ref="C25" ca="1">IF(OR(COLUMN()-COLUMN($B$12)+1&gt;$B$5,ROW()-ROW($B$12)+1&gt;$B$6),"",SMALL(
IF(ISNA(MATCH(ROW(INDIRECT("A1:A"&amp;$B$5)),IF(C$11=1,0,B25:$B25),)),ROW(INDIRECT("A1:A"&amp;$B$5))),
1+MOD(INT((ROW()-ROW($B$12))/FACT($B$5-COLUMN()+COLUMN($B$11)-1)),$B$5-COLUMN()+COLUMN($B$11))))</f>
        <v/>
      </c>
      <c r="D25" s="8" t="str">
        <f t="array" aca="1" ref="D25" ca="1">IF(OR(COLUMN()-COLUMN($B$12)+1&gt;$B$5,ROW()-ROW($B$12)+1&gt;$B$6),"",SMALL(
IF(ISNA(MATCH(ROW(INDIRECT("A1:A"&amp;$B$5)),IF(D$11=1,0,$B25:C25),)),ROW(INDIRECT("A1:A"&amp;$B$5))),
1+MOD(INT((ROW()-ROW($B$12))/FACT($B$5-COLUMN()+COLUMN($B$11)-1)),$B$5-COLUMN()+COLUMN($B$11))))</f>
        <v/>
      </c>
      <c r="E25" s="8" t="str">
        <f t="array" aca="1" ref="E25" ca="1">IF(OR(COLUMN()-COLUMN($B$12)+1&gt;$B$5,ROW()-ROW($B$12)+1&gt;$B$6),"",SMALL(
IF(ISNA(MATCH(ROW(INDIRECT("A1:A"&amp;$B$5)),IF(E$11=1,0,$B25:D25),)),ROW(INDIRECT("A1:A"&amp;$B$5))),
1+MOD(INT((ROW()-ROW($B$12))/FACT($B$5-COLUMN()+COLUMN($B$11)-1)),$B$5-COLUMN()+COLUMN($B$11))))</f>
        <v/>
      </c>
      <c r="F25" s="8" t="str">
        <f t="array" aca="1" ref="F25" ca="1">IF(OR(COLUMN()-COLUMN($B$12)+1&gt;$B$5,ROW()-ROW($B$12)+1&gt;$B$6),"",SMALL(
IF(ISNA(MATCH(ROW(INDIRECT("A1:A"&amp;$B$5)),IF(F$11=1,0,$B25:E25),)),ROW(INDIRECT("A1:A"&amp;$B$5))),
1+MOD(INT((ROW()-ROW($B$12))/FACT($B$5-COLUMN()+COLUMN($B$11)-1)),$B$5-COLUMN()+COLUMN($B$11))))</f>
        <v/>
      </c>
      <c r="G25" s="8" t="str">
        <f t="array" aca="1" ref="G25" ca="1">IF(OR(COLUMN()-COLUMN($B$12)+1&gt;$B$5,ROW()-ROW($B$12)+1&gt;$B$6),"",SMALL(
IF(ISNA(MATCH(ROW(INDIRECT("A1:A"&amp;$B$5)),IF(G$11=1,0,$B25:F25),)),ROW(INDIRECT("A1:A"&amp;$B$5))),
1+MOD(INT((ROW()-ROW($B$12))/FACT($B$5-COLUMN()+COLUMN($B$11)-1)),$B$5-COLUMN()+COLUMN($B$11))))</f>
        <v/>
      </c>
      <c r="Q25" s="10">
        <v>14</v>
      </c>
      <c r="R25" s="8" t="e">
        <f t="shared" ca="1" si="7"/>
        <v>#N/A</v>
      </c>
      <c r="S25" s="8" t="e">
        <f t="shared" ca="1" si="8"/>
        <v>#N/A</v>
      </c>
      <c r="T25" s="8" t="e">
        <f t="shared" ca="1" si="9"/>
        <v>#N/A</v>
      </c>
      <c r="U25" s="8" t="e">
        <f t="shared" ca="1" si="10"/>
        <v>#N/A</v>
      </c>
      <c r="V25" s="8" t="e">
        <f t="shared" ca="1" si="11"/>
        <v>#N/A</v>
      </c>
      <c r="W25" s="8" t="e">
        <f t="shared" ca="1" si="12"/>
        <v>#N/A</v>
      </c>
      <c r="AB25" s="23">
        <f ca="1">COUNTIF(C25:$G25,"&lt;"&amp;B25)</f>
        <v>0</v>
      </c>
      <c r="AC25" s="23">
        <f ca="1">COUNTIF(D25:$G25,"&lt;"&amp;C25)</f>
        <v>0</v>
      </c>
      <c r="AD25" s="23">
        <f ca="1">COUNTIF(E25:$G25,"&lt;"&amp;D25)</f>
        <v>0</v>
      </c>
      <c r="AE25" s="23">
        <f ca="1">COUNTIF(F25:$G25,"&lt;"&amp;E25)</f>
        <v>0</v>
      </c>
      <c r="AF25" s="23">
        <f ca="1">COUNTIF(G25:$G25,"&lt;"&amp;F25)</f>
        <v>0</v>
      </c>
      <c r="AG25" s="24">
        <f t="shared" ca="1" si="15"/>
        <v>0</v>
      </c>
    </row>
    <row r="26" spans="1:33" ht="15" x14ac:dyDescent="0.25">
      <c r="A26" s="21">
        <v>15</v>
      </c>
      <c r="B26" s="8" t="str">
        <f t="array" aca="1" ref="B26" ca="1">IF(OR(COLUMN()-COLUMN($B$12)+1&gt;$B$5,ROW()-ROW($B$12)+1&gt;$B$6),"",SMALL(
IF(ISNA(MATCH(ROW(INDIRECT("A1:A"&amp;$B$5)),IF(B$11=1,0,A26:$B26),)),ROW(INDIRECT("A1:A"&amp;$B$5))),
1+MOD(INT((ROW()-ROW($B$12))/FACT($B$5-COLUMN()+COLUMN($B$11)-1)),$B$5-COLUMN()+COLUMN($B$11))))</f>
        <v/>
      </c>
      <c r="C26" s="8" t="str">
        <f t="array" aca="1" ref="C26" ca="1">IF(OR(COLUMN()-COLUMN($B$12)+1&gt;$B$5,ROW()-ROW($B$12)+1&gt;$B$6),"",SMALL(
IF(ISNA(MATCH(ROW(INDIRECT("A1:A"&amp;$B$5)),IF(C$11=1,0,B26:$B26),)),ROW(INDIRECT("A1:A"&amp;$B$5))),
1+MOD(INT((ROW()-ROW($B$12))/FACT($B$5-COLUMN()+COLUMN($B$11)-1)),$B$5-COLUMN()+COLUMN($B$11))))</f>
        <v/>
      </c>
      <c r="D26" s="8" t="str">
        <f t="array" aca="1" ref="D26" ca="1">IF(OR(COLUMN()-COLUMN($B$12)+1&gt;$B$5,ROW()-ROW($B$12)+1&gt;$B$6),"",SMALL(
IF(ISNA(MATCH(ROW(INDIRECT("A1:A"&amp;$B$5)),IF(D$11=1,0,$B26:C26),)),ROW(INDIRECT("A1:A"&amp;$B$5))),
1+MOD(INT((ROW()-ROW($B$12))/FACT($B$5-COLUMN()+COLUMN($B$11)-1)),$B$5-COLUMN()+COLUMN($B$11))))</f>
        <v/>
      </c>
      <c r="E26" s="8" t="str">
        <f t="array" aca="1" ref="E26" ca="1">IF(OR(COLUMN()-COLUMN($B$12)+1&gt;$B$5,ROW()-ROW($B$12)+1&gt;$B$6),"",SMALL(
IF(ISNA(MATCH(ROW(INDIRECT("A1:A"&amp;$B$5)),IF(E$11=1,0,$B26:D26),)),ROW(INDIRECT("A1:A"&amp;$B$5))),
1+MOD(INT((ROW()-ROW($B$12))/FACT($B$5-COLUMN()+COLUMN($B$11)-1)),$B$5-COLUMN()+COLUMN($B$11))))</f>
        <v/>
      </c>
      <c r="F26" s="8" t="str">
        <f t="array" aca="1" ref="F26" ca="1">IF(OR(COLUMN()-COLUMN($B$12)+1&gt;$B$5,ROW()-ROW($B$12)+1&gt;$B$6),"",SMALL(
IF(ISNA(MATCH(ROW(INDIRECT("A1:A"&amp;$B$5)),IF(F$11=1,0,$B26:E26),)),ROW(INDIRECT("A1:A"&amp;$B$5))),
1+MOD(INT((ROW()-ROW($B$12))/FACT($B$5-COLUMN()+COLUMN($B$11)-1)),$B$5-COLUMN()+COLUMN($B$11))))</f>
        <v/>
      </c>
      <c r="G26" s="8" t="str">
        <f t="array" aca="1" ref="G26" ca="1">IF(OR(COLUMN()-COLUMN($B$12)+1&gt;$B$5,ROW()-ROW($B$12)+1&gt;$B$6),"",SMALL(
IF(ISNA(MATCH(ROW(INDIRECT("A1:A"&amp;$B$5)),IF(G$11=1,0,$B26:F26),)),ROW(INDIRECT("A1:A"&amp;$B$5))),
1+MOD(INT((ROW()-ROW($B$12))/FACT($B$5-COLUMN()+COLUMN($B$11)-1)),$B$5-COLUMN()+COLUMN($B$11))))</f>
        <v/>
      </c>
      <c r="Q26" s="10">
        <v>15</v>
      </c>
      <c r="R26" s="8" t="e">
        <f t="shared" ca="1" si="7"/>
        <v>#N/A</v>
      </c>
      <c r="S26" s="8" t="e">
        <f t="shared" ca="1" si="8"/>
        <v>#N/A</v>
      </c>
      <c r="T26" s="8" t="e">
        <f t="shared" ca="1" si="9"/>
        <v>#N/A</v>
      </c>
      <c r="U26" s="8" t="e">
        <f t="shared" ca="1" si="10"/>
        <v>#N/A</v>
      </c>
      <c r="V26" s="8" t="e">
        <f t="shared" ca="1" si="11"/>
        <v>#N/A</v>
      </c>
      <c r="W26" s="8" t="e">
        <f t="shared" ca="1" si="12"/>
        <v>#N/A</v>
      </c>
      <c r="AB26" s="23">
        <f ca="1">COUNTIF(C26:$G26,"&lt;"&amp;B26)</f>
        <v>0</v>
      </c>
      <c r="AC26" s="23">
        <f ca="1">COUNTIF(D26:$G26,"&lt;"&amp;C26)</f>
        <v>0</v>
      </c>
      <c r="AD26" s="23">
        <f ca="1">COUNTIF(E26:$G26,"&lt;"&amp;D26)</f>
        <v>0</v>
      </c>
      <c r="AE26" s="23">
        <f ca="1">COUNTIF(F26:$G26,"&lt;"&amp;E26)</f>
        <v>0</v>
      </c>
      <c r="AF26" s="23">
        <f ca="1">COUNTIF(G26:$G26,"&lt;"&amp;F26)</f>
        <v>0</v>
      </c>
      <c r="AG26" s="24">
        <f t="shared" ca="1" si="15"/>
        <v>0</v>
      </c>
    </row>
    <row r="27" spans="1:33" ht="15" x14ac:dyDescent="0.25">
      <c r="A27" s="21">
        <v>16</v>
      </c>
      <c r="B27" s="8" t="str">
        <f t="array" aca="1" ref="B27" ca="1">IF(OR(COLUMN()-COLUMN($B$12)+1&gt;$B$5,ROW()-ROW($B$12)+1&gt;$B$6),"",SMALL(
IF(ISNA(MATCH(ROW(INDIRECT("A1:A"&amp;$B$5)),IF(B$11=1,0,A27:$B27),)),ROW(INDIRECT("A1:A"&amp;$B$5))),
1+MOD(INT((ROW()-ROW($B$12))/FACT($B$5-COLUMN()+COLUMN($B$11)-1)),$B$5-COLUMN()+COLUMN($B$11))))</f>
        <v/>
      </c>
      <c r="C27" s="8" t="str">
        <f t="array" aca="1" ref="C27" ca="1">IF(OR(COLUMN()-COLUMN($B$12)+1&gt;$B$5,ROW()-ROW($B$12)+1&gt;$B$6),"",SMALL(
IF(ISNA(MATCH(ROW(INDIRECT("A1:A"&amp;$B$5)),IF(C$11=1,0,B27:$B27),)),ROW(INDIRECT("A1:A"&amp;$B$5))),
1+MOD(INT((ROW()-ROW($B$12))/FACT($B$5-COLUMN()+COLUMN($B$11)-1)),$B$5-COLUMN()+COLUMN($B$11))))</f>
        <v/>
      </c>
      <c r="D27" s="8" t="str">
        <f t="array" aca="1" ref="D27" ca="1">IF(OR(COLUMN()-COLUMN($B$12)+1&gt;$B$5,ROW()-ROW($B$12)+1&gt;$B$6),"",SMALL(
IF(ISNA(MATCH(ROW(INDIRECT("A1:A"&amp;$B$5)),IF(D$11=1,0,$B27:C27),)),ROW(INDIRECT("A1:A"&amp;$B$5))),
1+MOD(INT((ROW()-ROW($B$12))/FACT($B$5-COLUMN()+COLUMN($B$11)-1)),$B$5-COLUMN()+COLUMN($B$11))))</f>
        <v/>
      </c>
      <c r="E27" s="8" t="str">
        <f t="array" aca="1" ref="E27" ca="1">IF(OR(COLUMN()-COLUMN($B$12)+1&gt;$B$5,ROW()-ROW($B$12)+1&gt;$B$6),"",SMALL(
IF(ISNA(MATCH(ROW(INDIRECT("A1:A"&amp;$B$5)),IF(E$11=1,0,$B27:D27),)),ROW(INDIRECT("A1:A"&amp;$B$5))),
1+MOD(INT((ROW()-ROW($B$12))/FACT($B$5-COLUMN()+COLUMN($B$11)-1)),$B$5-COLUMN()+COLUMN($B$11))))</f>
        <v/>
      </c>
      <c r="F27" s="8" t="str">
        <f t="array" aca="1" ref="F27" ca="1">IF(OR(COLUMN()-COLUMN($B$12)+1&gt;$B$5,ROW()-ROW($B$12)+1&gt;$B$6),"",SMALL(
IF(ISNA(MATCH(ROW(INDIRECT("A1:A"&amp;$B$5)),IF(F$11=1,0,$B27:E27),)),ROW(INDIRECT("A1:A"&amp;$B$5))),
1+MOD(INT((ROW()-ROW($B$12))/FACT($B$5-COLUMN()+COLUMN($B$11)-1)),$B$5-COLUMN()+COLUMN($B$11))))</f>
        <v/>
      </c>
      <c r="G27" s="8" t="str">
        <f t="array" aca="1" ref="G27" ca="1">IF(OR(COLUMN()-COLUMN($B$12)+1&gt;$B$5,ROW()-ROW($B$12)+1&gt;$B$6),"",SMALL(
IF(ISNA(MATCH(ROW(INDIRECT("A1:A"&amp;$B$5)),IF(G$11=1,0,$B27:F27),)),ROW(INDIRECT("A1:A"&amp;$B$5))),
1+MOD(INT((ROW()-ROW($B$12))/FACT($B$5-COLUMN()+COLUMN($B$11)-1)),$B$5-COLUMN()+COLUMN($B$11))))</f>
        <v/>
      </c>
      <c r="Q27" s="10">
        <v>16</v>
      </c>
      <c r="R27" s="8" t="e">
        <f t="shared" ca="1" si="7"/>
        <v>#N/A</v>
      </c>
      <c r="S27" s="8" t="e">
        <f t="shared" ca="1" si="8"/>
        <v>#N/A</v>
      </c>
      <c r="T27" s="8" t="e">
        <f t="shared" ca="1" si="9"/>
        <v>#N/A</v>
      </c>
      <c r="U27" s="8" t="e">
        <f t="shared" ca="1" si="10"/>
        <v>#N/A</v>
      </c>
      <c r="V27" s="8" t="e">
        <f t="shared" ca="1" si="11"/>
        <v>#N/A</v>
      </c>
      <c r="W27" s="8" t="e">
        <f t="shared" ca="1" si="12"/>
        <v>#N/A</v>
      </c>
      <c r="AB27" s="23">
        <f ca="1">COUNTIF(C27:$G27,"&lt;"&amp;B27)</f>
        <v>0</v>
      </c>
      <c r="AC27" s="23">
        <f ca="1">COUNTIF(D27:$G27,"&lt;"&amp;C27)</f>
        <v>0</v>
      </c>
      <c r="AD27" s="23">
        <f ca="1">COUNTIF(E27:$G27,"&lt;"&amp;D27)</f>
        <v>0</v>
      </c>
      <c r="AE27" s="23">
        <f ca="1">COUNTIF(F27:$G27,"&lt;"&amp;E27)</f>
        <v>0</v>
      </c>
      <c r="AF27" s="23">
        <f ca="1">COUNTIF(G27:$G27,"&lt;"&amp;F27)</f>
        <v>0</v>
      </c>
      <c r="AG27" s="24">
        <f t="shared" ca="1" si="15"/>
        <v>0</v>
      </c>
    </row>
    <row r="28" spans="1:33" ht="15" x14ac:dyDescent="0.25">
      <c r="A28" s="21">
        <v>17</v>
      </c>
      <c r="B28" s="8" t="str">
        <f t="array" aca="1" ref="B28" ca="1">IF(OR(COLUMN()-COLUMN($B$12)+1&gt;$B$5,ROW()-ROW($B$12)+1&gt;$B$6),"",SMALL(
IF(ISNA(MATCH(ROW(INDIRECT("A1:A"&amp;$B$5)),IF(B$11=1,0,A28:$B28),)),ROW(INDIRECT("A1:A"&amp;$B$5))),
1+MOD(INT((ROW()-ROW($B$12))/FACT($B$5-COLUMN()+COLUMN($B$11)-1)),$B$5-COLUMN()+COLUMN($B$11))))</f>
        <v/>
      </c>
      <c r="C28" s="8" t="str">
        <f t="array" aca="1" ref="C28" ca="1">IF(OR(COLUMN()-COLUMN($B$12)+1&gt;$B$5,ROW()-ROW($B$12)+1&gt;$B$6),"",SMALL(
IF(ISNA(MATCH(ROW(INDIRECT("A1:A"&amp;$B$5)),IF(C$11=1,0,B28:$B28),)),ROW(INDIRECT("A1:A"&amp;$B$5))),
1+MOD(INT((ROW()-ROW($B$12))/FACT($B$5-COLUMN()+COLUMN($B$11)-1)),$B$5-COLUMN()+COLUMN($B$11))))</f>
        <v/>
      </c>
      <c r="D28" s="8" t="str">
        <f t="array" aca="1" ref="D28" ca="1">IF(OR(COLUMN()-COLUMN($B$12)+1&gt;$B$5,ROW()-ROW($B$12)+1&gt;$B$6),"",SMALL(
IF(ISNA(MATCH(ROW(INDIRECT("A1:A"&amp;$B$5)),IF(D$11=1,0,$B28:C28),)),ROW(INDIRECT("A1:A"&amp;$B$5))),
1+MOD(INT((ROW()-ROW($B$12))/FACT($B$5-COLUMN()+COLUMN($B$11)-1)),$B$5-COLUMN()+COLUMN($B$11))))</f>
        <v/>
      </c>
      <c r="E28" s="8" t="str">
        <f t="array" aca="1" ref="E28" ca="1">IF(OR(COLUMN()-COLUMN($B$12)+1&gt;$B$5,ROW()-ROW($B$12)+1&gt;$B$6),"",SMALL(
IF(ISNA(MATCH(ROW(INDIRECT("A1:A"&amp;$B$5)),IF(E$11=1,0,$B28:D28),)),ROW(INDIRECT("A1:A"&amp;$B$5))),
1+MOD(INT((ROW()-ROW($B$12))/FACT($B$5-COLUMN()+COLUMN($B$11)-1)),$B$5-COLUMN()+COLUMN($B$11))))</f>
        <v/>
      </c>
      <c r="F28" s="8" t="str">
        <f t="array" aca="1" ref="F28" ca="1">IF(OR(COLUMN()-COLUMN($B$12)+1&gt;$B$5,ROW()-ROW($B$12)+1&gt;$B$6),"",SMALL(
IF(ISNA(MATCH(ROW(INDIRECT("A1:A"&amp;$B$5)),IF(F$11=1,0,$B28:E28),)),ROW(INDIRECT("A1:A"&amp;$B$5))),
1+MOD(INT((ROW()-ROW($B$12))/FACT($B$5-COLUMN()+COLUMN($B$11)-1)),$B$5-COLUMN()+COLUMN($B$11))))</f>
        <v/>
      </c>
      <c r="G28" s="8" t="str">
        <f t="array" aca="1" ref="G28" ca="1">IF(OR(COLUMN()-COLUMN($B$12)+1&gt;$B$5,ROW()-ROW($B$12)+1&gt;$B$6),"",SMALL(
IF(ISNA(MATCH(ROW(INDIRECT("A1:A"&amp;$B$5)),IF(G$11=1,0,$B28:F28),)),ROW(INDIRECT("A1:A"&amp;$B$5))),
1+MOD(INT((ROW()-ROW($B$12))/FACT($B$5-COLUMN()+COLUMN($B$11)-1)),$B$5-COLUMN()+COLUMN($B$11))))</f>
        <v/>
      </c>
      <c r="Q28" s="10">
        <v>17</v>
      </c>
      <c r="R28" s="8" t="e">
        <f t="shared" ca="1" si="7"/>
        <v>#N/A</v>
      </c>
      <c r="S28" s="8" t="e">
        <f t="shared" ca="1" si="8"/>
        <v>#N/A</v>
      </c>
      <c r="T28" s="8" t="e">
        <f t="shared" ca="1" si="9"/>
        <v>#N/A</v>
      </c>
      <c r="U28" s="8" t="e">
        <f t="shared" ca="1" si="10"/>
        <v>#N/A</v>
      </c>
      <c r="V28" s="8" t="e">
        <f t="shared" ca="1" si="11"/>
        <v>#N/A</v>
      </c>
      <c r="W28" s="8" t="e">
        <f t="shared" ca="1" si="12"/>
        <v>#N/A</v>
      </c>
      <c r="AB28" s="23">
        <f ca="1">COUNTIF(C28:$G28,"&lt;"&amp;B28)</f>
        <v>0</v>
      </c>
      <c r="AC28" s="23">
        <f ca="1">COUNTIF(D28:$G28,"&lt;"&amp;C28)</f>
        <v>0</v>
      </c>
      <c r="AD28" s="23">
        <f ca="1">COUNTIF(E28:$G28,"&lt;"&amp;D28)</f>
        <v>0</v>
      </c>
      <c r="AE28" s="23">
        <f ca="1">COUNTIF(F28:$G28,"&lt;"&amp;E28)</f>
        <v>0</v>
      </c>
      <c r="AF28" s="23">
        <f ca="1">COUNTIF(G28:$G28,"&lt;"&amp;F28)</f>
        <v>0</v>
      </c>
      <c r="AG28" s="24">
        <f t="shared" ca="1" si="15"/>
        <v>0</v>
      </c>
    </row>
    <row r="29" spans="1:33" ht="15" x14ac:dyDescent="0.25">
      <c r="A29" s="21">
        <v>18</v>
      </c>
      <c r="B29" s="8" t="str">
        <f t="array" aca="1" ref="B29" ca="1">IF(OR(COLUMN()-COLUMN($B$12)+1&gt;$B$5,ROW()-ROW($B$12)+1&gt;$B$6),"",SMALL(
IF(ISNA(MATCH(ROW(INDIRECT("A1:A"&amp;$B$5)),IF(B$11=1,0,A29:$B29),)),ROW(INDIRECT("A1:A"&amp;$B$5))),
1+MOD(INT((ROW()-ROW($B$12))/FACT($B$5-COLUMN()+COLUMN($B$11)-1)),$B$5-COLUMN()+COLUMN($B$11))))</f>
        <v/>
      </c>
      <c r="C29" s="8" t="str">
        <f t="array" aca="1" ref="C29" ca="1">IF(OR(COLUMN()-COLUMN($B$12)+1&gt;$B$5,ROW()-ROW($B$12)+1&gt;$B$6),"",SMALL(
IF(ISNA(MATCH(ROW(INDIRECT("A1:A"&amp;$B$5)),IF(C$11=1,0,B29:$B29),)),ROW(INDIRECT("A1:A"&amp;$B$5))),
1+MOD(INT((ROW()-ROW($B$12))/FACT($B$5-COLUMN()+COLUMN($B$11)-1)),$B$5-COLUMN()+COLUMN($B$11))))</f>
        <v/>
      </c>
      <c r="D29" s="8" t="str">
        <f t="array" aca="1" ref="D29" ca="1">IF(OR(COLUMN()-COLUMN($B$12)+1&gt;$B$5,ROW()-ROW($B$12)+1&gt;$B$6),"",SMALL(
IF(ISNA(MATCH(ROW(INDIRECT("A1:A"&amp;$B$5)),IF(D$11=1,0,$B29:C29),)),ROW(INDIRECT("A1:A"&amp;$B$5))),
1+MOD(INT((ROW()-ROW($B$12))/FACT($B$5-COLUMN()+COLUMN($B$11)-1)),$B$5-COLUMN()+COLUMN($B$11))))</f>
        <v/>
      </c>
      <c r="E29" s="8" t="str">
        <f t="array" aca="1" ref="E29" ca="1">IF(OR(COLUMN()-COLUMN($B$12)+1&gt;$B$5,ROW()-ROW($B$12)+1&gt;$B$6),"",SMALL(
IF(ISNA(MATCH(ROW(INDIRECT("A1:A"&amp;$B$5)),IF(E$11=1,0,$B29:D29),)),ROW(INDIRECT("A1:A"&amp;$B$5))),
1+MOD(INT((ROW()-ROW($B$12))/FACT($B$5-COLUMN()+COLUMN($B$11)-1)),$B$5-COLUMN()+COLUMN($B$11))))</f>
        <v/>
      </c>
      <c r="F29" s="8" t="str">
        <f t="array" aca="1" ref="F29" ca="1">IF(OR(COLUMN()-COLUMN($B$12)+1&gt;$B$5,ROW()-ROW($B$12)+1&gt;$B$6),"",SMALL(
IF(ISNA(MATCH(ROW(INDIRECT("A1:A"&amp;$B$5)),IF(F$11=1,0,$B29:E29),)),ROW(INDIRECT("A1:A"&amp;$B$5))),
1+MOD(INT((ROW()-ROW($B$12))/FACT($B$5-COLUMN()+COLUMN($B$11)-1)),$B$5-COLUMN()+COLUMN($B$11))))</f>
        <v/>
      </c>
      <c r="G29" s="8" t="str">
        <f t="array" aca="1" ref="G29" ca="1">IF(OR(COLUMN()-COLUMN($B$12)+1&gt;$B$5,ROW()-ROW($B$12)+1&gt;$B$6),"",SMALL(
IF(ISNA(MATCH(ROW(INDIRECT("A1:A"&amp;$B$5)),IF(G$11=1,0,$B29:F29),)),ROW(INDIRECT("A1:A"&amp;$B$5))),
1+MOD(INT((ROW()-ROW($B$12))/FACT($B$5-COLUMN()+COLUMN($B$11)-1)),$B$5-COLUMN()+COLUMN($B$11))))</f>
        <v/>
      </c>
      <c r="Q29" s="10">
        <v>18</v>
      </c>
      <c r="R29" s="8" t="e">
        <f t="shared" ca="1" si="7"/>
        <v>#N/A</v>
      </c>
      <c r="S29" s="8" t="e">
        <f t="shared" ca="1" si="8"/>
        <v>#N/A</v>
      </c>
      <c r="T29" s="8" t="e">
        <f t="shared" ca="1" si="9"/>
        <v>#N/A</v>
      </c>
      <c r="U29" s="8" t="e">
        <f t="shared" ca="1" si="10"/>
        <v>#N/A</v>
      </c>
      <c r="V29" s="8" t="e">
        <f t="shared" ca="1" si="11"/>
        <v>#N/A</v>
      </c>
      <c r="W29" s="8" t="e">
        <f t="shared" ca="1" si="12"/>
        <v>#N/A</v>
      </c>
      <c r="AB29" s="23">
        <f ca="1">COUNTIF(C29:$G29,"&lt;"&amp;B29)</f>
        <v>0</v>
      </c>
      <c r="AC29" s="23">
        <f ca="1">COUNTIF(D29:$G29,"&lt;"&amp;C29)</f>
        <v>0</v>
      </c>
      <c r="AD29" s="23">
        <f ca="1">COUNTIF(E29:$G29,"&lt;"&amp;D29)</f>
        <v>0</v>
      </c>
      <c r="AE29" s="23">
        <f ca="1">COUNTIF(F29:$G29,"&lt;"&amp;E29)</f>
        <v>0</v>
      </c>
      <c r="AF29" s="23">
        <f ca="1">COUNTIF(G29:$G29,"&lt;"&amp;F29)</f>
        <v>0</v>
      </c>
      <c r="AG29" s="24">
        <f t="shared" ca="1" si="15"/>
        <v>0</v>
      </c>
    </row>
    <row r="30" spans="1:33" ht="15" x14ac:dyDescent="0.25">
      <c r="A30" s="21">
        <v>19</v>
      </c>
      <c r="B30" s="8" t="str">
        <f t="array" aca="1" ref="B30" ca="1">IF(OR(COLUMN()-COLUMN($B$12)+1&gt;$B$5,ROW()-ROW($B$12)+1&gt;$B$6),"",SMALL(
IF(ISNA(MATCH(ROW(INDIRECT("A1:A"&amp;$B$5)),IF(B$11=1,0,A30:$B30),)),ROW(INDIRECT("A1:A"&amp;$B$5))),
1+MOD(INT((ROW()-ROW($B$12))/FACT($B$5-COLUMN()+COLUMN($B$11)-1)),$B$5-COLUMN()+COLUMN($B$11))))</f>
        <v/>
      </c>
      <c r="C30" s="8" t="str">
        <f t="array" aca="1" ref="C30" ca="1">IF(OR(COLUMN()-COLUMN($B$12)+1&gt;$B$5,ROW()-ROW($B$12)+1&gt;$B$6),"",SMALL(
IF(ISNA(MATCH(ROW(INDIRECT("A1:A"&amp;$B$5)),IF(C$11=1,0,B30:$B30),)),ROW(INDIRECT("A1:A"&amp;$B$5))),
1+MOD(INT((ROW()-ROW($B$12))/FACT($B$5-COLUMN()+COLUMN($B$11)-1)),$B$5-COLUMN()+COLUMN($B$11))))</f>
        <v/>
      </c>
      <c r="D30" s="8" t="str">
        <f t="array" aca="1" ref="D30" ca="1">IF(OR(COLUMN()-COLUMN($B$12)+1&gt;$B$5,ROW()-ROW($B$12)+1&gt;$B$6),"",SMALL(
IF(ISNA(MATCH(ROW(INDIRECT("A1:A"&amp;$B$5)),IF(D$11=1,0,$B30:C30),)),ROW(INDIRECT("A1:A"&amp;$B$5))),
1+MOD(INT((ROW()-ROW($B$12))/FACT($B$5-COLUMN()+COLUMN($B$11)-1)),$B$5-COLUMN()+COLUMN($B$11))))</f>
        <v/>
      </c>
      <c r="E30" s="8" t="str">
        <f t="array" aca="1" ref="E30" ca="1">IF(OR(COLUMN()-COLUMN($B$12)+1&gt;$B$5,ROW()-ROW($B$12)+1&gt;$B$6),"",SMALL(
IF(ISNA(MATCH(ROW(INDIRECT("A1:A"&amp;$B$5)),IF(E$11=1,0,$B30:D30),)),ROW(INDIRECT("A1:A"&amp;$B$5))),
1+MOD(INT((ROW()-ROW($B$12))/FACT($B$5-COLUMN()+COLUMN($B$11)-1)),$B$5-COLUMN()+COLUMN($B$11))))</f>
        <v/>
      </c>
      <c r="F30" s="8" t="str">
        <f t="array" aca="1" ref="F30" ca="1">IF(OR(COLUMN()-COLUMN($B$12)+1&gt;$B$5,ROW()-ROW($B$12)+1&gt;$B$6),"",SMALL(
IF(ISNA(MATCH(ROW(INDIRECT("A1:A"&amp;$B$5)),IF(F$11=1,0,$B30:E30),)),ROW(INDIRECT("A1:A"&amp;$B$5))),
1+MOD(INT((ROW()-ROW($B$12))/FACT($B$5-COLUMN()+COLUMN($B$11)-1)),$B$5-COLUMN()+COLUMN($B$11))))</f>
        <v/>
      </c>
      <c r="G30" s="8" t="str">
        <f t="array" aca="1" ref="G30" ca="1">IF(OR(COLUMN()-COLUMN($B$12)+1&gt;$B$5,ROW()-ROW($B$12)+1&gt;$B$6),"",SMALL(
IF(ISNA(MATCH(ROW(INDIRECT("A1:A"&amp;$B$5)),IF(G$11=1,0,$B30:F30),)),ROW(INDIRECT("A1:A"&amp;$B$5))),
1+MOD(INT((ROW()-ROW($B$12))/FACT($B$5-COLUMN()+COLUMN($B$11)-1)),$B$5-COLUMN()+COLUMN($B$11))))</f>
        <v/>
      </c>
      <c r="Q30" s="10">
        <v>19</v>
      </c>
      <c r="R30" s="8" t="e">
        <f t="shared" ca="1" si="7"/>
        <v>#N/A</v>
      </c>
      <c r="S30" s="8" t="e">
        <f t="shared" ca="1" si="8"/>
        <v>#N/A</v>
      </c>
      <c r="T30" s="8" t="e">
        <f t="shared" ca="1" si="9"/>
        <v>#N/A</v>
      </c>
      <c r="U30" s="8" t="e">
        <f t="shared" ca="1" si="10"/>
        <v>#N/A</v>
      </c>
      <c r="V30" s="8" t="e">
        <f t="shared" ca="1" si="11"/>
        <v>#N/A</v>
      </c>
      <c r="W30" s="8" t="e">
        <f t="shared" ca="1" si="12"/>
        <v>#N/A</v>
      </c>
      <c r="AB30" s="23">
        <f ca="1">COUNTIF(C30:$G30,"&lt;"&amp;B30)</f>
        <v>0</v>
      </c>
      <c r="AC30" s="23">
        <f ca="1">COUNTIF(D30:$G30,"&lt;"&amp;C30)</f>
        <v>0</v>
      </c>
      <c r="AD30" s="23">
        <f ca="1">COUNTIF(E30:$G30,"&lt;"&amp;D30)</f>
        <v>0</v>
      </c>
      <c r="AE30" s="23">
        <f ca="1">COUNTIF(F30:$G30,"&lt;"&amp;E30)</f>
        <v>0</v>
      </c>
      <c r="AF30" s="23">
        <f ca="1">COUNTIF(G30:$G30,"&lt;"&amp;F30)</f>
        <v>0</v>
      </c>
      <c r="AG30" s="24">
        <f t="shared" ca="1" si="15"/>
        <v>0</v>
      </c>
    </row>
    <row r="31" spans="1:33" ht="15" x14ac:dyDescent="0.25">
      <c r="A31" s="21">
        <v>20</v>
      </c>
      <c r="B31" s="8" t="str">
        <f t="array" aca="1" ref="B31" ca="1">IF(OR(COLUMN()-COLUMN($B$12)+1&gt;$B$5,ROW()-ROW($B$12)+1&gt;$B$6),"",SMALL(
IF(ISNA(MATCH(ROW(INDIRECT("A1:A"&amp;$B$5)),IF(B$11=1,0,A31:$B31),)),ROW(INDIRECT("A1:A"&amp;$B$5))),
1+MOD(INT((ROW()-ROW($B$12))/FACT($B$5-COLUMN()+COLUMN($B$11)-1)),$B$5-COLUMN()+COLUMN($B$11))))</f>
        <v/>
      </c>
      <c r="C31" s="8" t="str">
        <f t="array" aca="1" ref="C31" ca="1">IF(OR(COLUMN()-COLUMN($B$12)+1&gt;$B$5,ROW()-ROW($B$12)+1&gt;$B$6),"",SMALL(
IF(ISNA(MATCH(ROW(INDIRECT("A1:A"&amp;$B$5)),IF(C$11=1,0,B31:$B31),)),ROW(INDIRECT("A1:A"&amp;$B$5))),
1+MOD(INT((ROW()-ROW($B$12))/FACT($B$5-COLUMN()+COLUMN($B$11)-1)),$B$5-COLUMN()+COLUMN($B$11))))</f>
        <v/>
      </c>
      <c r="D31" s="8" t="str">
        <f t="array" aca="1" ref="D31" ca="1">IF(OR(COLUMN()-COLUMN($B$12)+1&gt;$B$5,ROW()-ROW($B$12)+1&gt;$B$6),"",SMALL(
IF(ISNA(MATCH(ROW(INDIRECT("A1:A"&amp;$B$5)),IF(D$11=1,0,$B31:C31),)),ROW(INDIRECT("A1:A"&amp;$B$5))),
1+MOD(INT((ROW()-ROW($B$12))/FACT($B$5-COLUMN()+COLUMN($B$11)-1)),$B$5-COLUMN()+COLUMN($B$11))))</f>
        <v/>
      </c>
      <c r="E31" s="8" t="str">
        <f t="array" aca="1" ref="E31" ca="1">IF(OR(COLUMN()-COLUMN($B$12)+1&gt;$B$5,ROW()-ROW($B$12)+1&gt;$B$6),"",SMALL(
IF(ISNA(MATCH(ROW(INDIRECT("A1:A"&amp;$B$5)),IF(E$11=1,0,$B31:D31),)),ROW(INDIRECT("A1:A"&amp;$B$5))),
1+MOD(INT((ROW()-ROW($B$12))/FACT($B$5-COLUMN()+COLUMN($B$11)-1)),$B$5-COLUMN()+COLUMN($B$11))))</f>
        <v/>
      </c>
      <c r="F31" s="8" t="str">
        <f t="array" aca="1" ref="F31" ca="1">IF(OR(COLUMN()-COLUMN($B$12)+1&gt;$B$5,ROW()-ROW($B$12)+1&gt;$B$6),"",SMALL(
IF(ISNA(MATCH(ROW(INDIRECT("A1:A"&amp;$B$5)),IF(F$11=1,0,$B31:E31),)),ROW(INDIRECT("A1:A"&amp;$B$5))),
1+MOD(INT((ROW()-ROW($B$12))/FACT($B$5-COLUMN()+COLUMN($B$11)-1)),$B$5-COLUMN()+COLUMN($B$11))))</f>
        <v/>
      </c>
      <c r="G31" s="8" t="str">
        <f t="array" aca="1" ref="G31" ca="1">IF(OR(COLUMN()-COLUMN($B$12)+1&gt;$B$5,ROW()-ROW($B$12)+1&gt;$B$6),"",SMALL(
IF(ISNA(MATCH(ROW(INDIRECT("A1:A"&amp;$B$5)),IF(G$11=1,0,$B31:F31),)),ROW(INDIRECT("A1:A"&amp;$B$5))),
1+MOD(INT((ROW()-ROW($B$12))/FACT($B$5-COLUMN()+COLUMN($B$11)-1)),$B$5-COLUMN()+COLUMN($B$11))))</f>
        <v/>
      </c>
      <c r="Q31" s="10">
        <v>20</v>
      </c>
      <c r="R31" s="8" t="e">
        <f t="shared" ca="1" si="7"/>
        <v>#N/A</v>
      </c>
      <c r="S31" s="8" t="e">
        <f t="shared" ca="1" si="8"/>
        <v>#N/A</v>
      </c>
      <c r="T31" s="8" t="e">
        <f t="shared" ca="1" si="9"/>
        <v>#N/A</v>
      </c>
      <c r="U31" s="8" t="e">
        <f t="shared" ca="1" si="10"/>
        <v>#N/A</v>
      </c>
      <c r="V31" s="8" t="e">
        <f t="shared" ca="1" si="11"/>
        <v>#N/A</v>
      </c>
      <c r="W31" s="8" t="e">
        <f t="shared" ca="1" si="12"/>
        <v>#N/A</v>
      </c>
      <c r="AB31" s="23">
        <f ca="1">COUNTIF(C31:$G31,"&lt;"&amp;B31)</f>
        <v>0</v>
      </c>
      <c r="AC31" s="23">
        <f ca="1">COUNTIF(D31:$G31,"&lt;"&amp;C31)</f>
        <v>0</v>
      </c>
      <c r="AD31" s="23">
        <f ca="1">COUNTIF(E31:$G31,"&lt;"&amp;D31)</f>
        <v>0</v>
      </c>
      <c r="AE31" s="23">
        <f ca="1">COUNTIF(F31:$G31,"&lt;"&amp;E31)</f>
        <v>0</v>
      </c>
      <c r="AF31" s="23">
        <f ca="1">COUNTIF(G31:$G31,"&lt;"&amp;F31)</f>
        <v>0</v>
      </c>
      <c r="AG31" s="24">
        <f t="shared" ca="1" si="15"/>
        <v>0</v>
      </c>
    </row>
    <row r="32" spans="1:33" ht="15" x14ac:dyDescent="0.25">
      <c r="A32" s="21">
        <v>21</v>
      </c>
      <c r="B32" s="8" t="str">
        <f t="array" aca="1" ref="B32" ca="1">IF(OR(COLUMN()-COLUMN($B$12)+1&gt;$B$5,ROW()-ROW($B$12)+1&gt;$B$6),"",SMALL(
IF(ISNA(MATCH(ROW(INDIRECT("A1:A"&amp;$B$5)),IF(B$11=1,0,A32:$B32),)),ROW(INDIRECT("A1:A"&amp;$B$5))),
1+MOD(INT((ROW()-ROW($B$12))/FACT($B$5-COLUMN()+COLUMN($B$11)-1)),$B$5-COLUMN()+COLUMN($B$11))))</f>
        <v/>
      </c>
      <c r="C32" s="8" t="str">
        <f t="array" aca="1" ref="C32" ca="1">IF(OR(COLUMN()-COLUMN($B$12)+1&gt;$B$5,ROW()-ROW($B$12)+1&gt;$B$6),"",SMALL(
IF(ISNA(MATCH(ROW(INDIRECT("A1:A"&amp;$B$5)),IF(C$11=1,0,B32:$B32),)),ROW(INDIRECT("A1:A"&amp;$B$5))),
1+MOD(INT((ROW()-ROW($B$12))/FACT($B$5-COLUMN()+COLUMN($B$11)-1)),$B$5-COLUMN()+COLUMN($B$11))))</f>
        <v/>
      </c>
      <c r="D32" s="8" t="str">
        <f t="array" aca="1" ref="D32" ca="1">IF(OR(COLUMN()-COLUMN($B$12)+1&gt;$B$5,ROW()-ROW($B$12)+1&gt;$B$6),"",SMALL(
IF(ISNA(MATCH(ROW(INDIRECT("A1:A"&amp;$B$5)),IF(D$11=1,0,$B32:C32),)),ROW(INDIRECT("A1:A"&amp;$B$5))),
1+MOD(INT((ROW()-ROW($B$12))/FACT($B$5-COLUMN()+COLUMN($B$11)-1)),$B$5-COLUMN()+COLUMN($B$11))))</f>
        <v/>
      </c>
      <c r="E32" s="8" t="str">
        <f t="array" aca="1" ref="E32" ca="1">IF(OR(COLUMN()-COLUMN($B$12)+1&gt;$B$5,ROW()-ROW($B$12)+1&gt;$B$6),"",SMALL(
IF(ISNA(MATCH(ROW(INDIRECT("A1:A"&amp;$B$5)),IF(E$11=1,0,$B32:D32),)),ROW(INDIRECT("A1:A"&amp;$B$5))),
1+MOD(INT((ROW()-ROW($B$12))/FACT($B$5-COLUMN()+COLUMN($B$11)-1)),$B$5-COLUMN()+COLUMN($B$11))))</f>
        <v/>
      </c>
      <c r="F32" s="8" t="str">
        <f t="array" aca="1" ref="F32" ca="1">IF(OR(COLUMN()-COLUMN($B$12)+1&gt;$B$5,ROW()-ROW($B$12)+1&gt;$B$6),"",SMALL(
IF(ISNA(MATCH(ROW(INDIRECT("A1:A"&amp;$B$5)),IF(F$11=1,0,$B32:E32),)),ROW(INDIRECT("A1:A"&amp;$B$5))),
1+MOD(INT((ROW()-ROW($B$12))/FACT($B$5-COLUMN()+COLUMN($B$11)-1)),$B$5-COLUMN()+COLUMN($B$11))))</f>
        <v/>
      </c>
      <c r="G32" s="8" t="str">
        <f t="array" aca="1" ref="G32" ca="1">IF(OR(COLUMN()-COLUMN($B$12)+1&gt;$B$5,ROW()-ROW($B$12)+1&gt;$B$6),"",SMALL(
IF(ISNA(MATCH(ROW(INDIRECT("A1:A"&amp;$B$5)),IF(G$11=1,0,$B32:F32),)),ROW(INDIRECT("A1:A"&amp;$B$5))),
1+MOD(INT((ROW()-ROW($B$12))/FACT($B$5-COLUMN()+COLUMN($B$11)-1)),$B$5-COLUMN()+COLUMN($B$11))))</f>
        <v/>
      </c>
      <c r="Q32" s="10">
        <v>21</v>
      </c>
      <c r="R32" s="8" t="e">
        <f t="shared" ca="1" si="7"/>
        <v>#N/A</v>
      </c>
      <c r="S32" s="8" t="e">
        <f t="shared" ca="1" si="8"/>
        <v>#N/A</v>
      </c>
      <c r="T32" s="8" t="e">
        <f t="shared" ca="1" si="9"/>
        <v>#N/A</v>
      </c>
      <c r="U32" s="8" t="e">
        <f t="shared" ca="1" si="10"/>
        <v>#N/A</v>
      </c>
      <c r="V32" s="8" t="e">
        <f t="shared" ca="1" si="11"/>
        <v>#N/A</v>
      </c>
      <c r="W32" s="8" t="e">
        <f t="shared" ca="1" si="12"/>
        <v>#N/A</v>
      </c>
      <c r="AB32" s="23">
        <f ca="1">COUNTIF(C32:$G32,"&lt;"&amp;B32)</f>
        <v>0</v>
      </c>
      <c r="AC32" s="23">
        <f ca="1">COUNTIF(D32:$G32,"&lt;"&amp;C32)</f>
        <v>0</v>
      </c>
      <c r="AD32" s="23">
        <f ca="1">COUNTIF(E32:$G32,"&lt;"&amp;D32)</f>
        <v>0</v>
      </c>
      <c r="AE32" s="23">
        <f ca="1">COUNTIF(F32:$G32,"&lt;"&amp;E32)</f>
        <v>0</v>
      </c>
      <c r="AF32" s="23">
        <f ca="1">COUNTIF(G32:$G32,"&lt;"&amp;F32)</f>
        <v>0</v>
      </c>
      <c r="AG32" s="24">
        <f t="shared" ref="AG32:AG35" ca="1" si="16">SUM(AB32:AF32)</f>
        <v>0</v>
      </c>
    </row>
    <row r="33" spans="1:33" ht="15" x14ac:dyDescent="0.25">
      <c r="A33" s="21">
        <v>22</v>
      </c>
      <c r="B33" s="8" t="str">
        <f t="array" aca="1" ref="B33" ca="1">IF(OR(COLUMN()-COLUMN($B$12)+1&gt;$B$5,ROW()-ROW($B$12)+1&gt;$B$6),"",SMALL(
IF(ISNA(MATCH(ROW(INDIRECT("A1:A"&amp;$B$5)),IF(B$11=1,0,A33:$B33),)),ROW(INDIRECT("A1:A"&amp;$B$5))),
1+MOD(INT((ROW()-ROW($B$12))/FACT($B$5-COLUMN()+COLUMN($B$11)-1)),$B$5-COLUMN()+COLUMN($B$11))))</f>
        <v/>
      </c>
      <c r="C33" s="8" t="str">
        <f t="array" aca="1" ref="C33" ca="1">IF(OR(COLUMN()-COLUMN($B$12)+1&gt;$B$5,ROW()-ROW($B$12)+1&gt;$B$6),"",SMALL(
IF(ISNA(MATCH(ROW(INDIRECT("A1:A"&amp;$B$5)),IF(C$11=1,0,B33:$B33),)),ROW(INDIRECT("A1:A"&amp;$B$5))),
1+MOD(INT((ROW()-ROW($B$12))/FACT($B$5-COLUMN()+COLUMN($B$11)-1)),$B$5-COLUMN()+COLUMN($B$11))))</f>
        <v/>
      </c>
      <c r="D33" s="8" t="str">
        <f t="array" aca="1" ref="D33" ca="1">IF(OR(COLUMN()-COLUMN($B$12)+1&gt;$B$5,ROW()-ROW($B$12)+1&gt;$B$6),"",SMALL(
IF(ISNA(MATCH(ROW(INDIRECT("A1:A"&amp;$B$5)),IF(D$11=1,0,$B33:C33),)),ROW(INDIRECT("A1:A"&amp;$B$5))),
1+MOD(INT((ROW()-ROW($B$12))/FACT($B$5-COLUMN()+COLUMN($B$11)-1)),$B$5-COLUMN()+COLUMN($B$11))))</f>
        <v/>
      </c>
      <c r="E33" s="8" t="str">
        <f t="array" aca="1" ref="E33" ca="1">IF(OR(COLUMN()-COLUMN($B$12)+1&gt;$B$5,ROW()-ROW($B$12)+1&gt;$B$6),"",SMALL(
IF(ISNA(MATCH(ROW(INDIRECT("A1:A"&amp;$B$5)),IF(E$11=1,0,$B33:D33),)),ROW(INDIRECT("A1:A"&amp;$B$5))),
1+MOD(INT((ROW()-ROW($B$12))/FACT($B$5-COLUMN()+COLUMN($B$11)-1)),$B$5-COLUMN()+COLUMN($B$11))))</f>
        <v/>
      </c>
      <c r="F33" s="8" t="str">
        <f t="array" aca="1" ref="F33" ca="1">IF(OR(COLUMN()-COLUMN($B$12)+1&gt;$B$5,ROW()-ROW($B$12)+1&gt;$B$6),"",SMALL(
IF(ISNA(MATCH(ROW(INDIRECT("A1:A"&amp;$B$5)),IF(F$11=1,0,$B33:E33),)),ROW(INDIRECT("A1:A"&amp;$B$5))),
1+MOD(INT((ROW()-ROW($B$12))/FACT($B$5-COLUMN()+COLUMN($B$11)-1)),$B$5-COLUMN()+COLUMN($B$11))))</f>
        <v/>
      </c>
      <c r="G33" s="8" t="str">
        <f t="array" aca="1" ref="G33" ca="1">IF(OR(COLUMN()-COLUMN($B$12)+1&gt;$B$5,ROW()-ROW($B$12)+1&gt;$B$6),"",SMALL(
IF(ISNA(MATCH(ROW(INDIRECT("A1:A"&amp;$B$5)),IF(G$11=1,0,$B33:F33),)),ROW(INDIRECT("A1:A"&amp;$B$5))),
1+MOD(INT((ROW()-ROW($B$12))/FACT($B$5-COLUMN()+COLUMN($B$11)-1)),$B$5-COLUMN()+COLUMN($B$11))))</f>
        <v/>
      </c>
      <c r="Q33" s="10">
        <v>22</v>
      </c>
      <c r="R33" s="8" t="e">
        <f t="shared" ca="1" si="7"/>
        <v>#N/A</v>
      </c>
      <c r="S33" s="8" t="e">
        <f t="shared" ca="1" si="8"/>
        <v>#N/A</v>
      </c>
      <c r="T33" s="8" t="e">
        <f t="shared" ca="1" si="9"/>
        <v>#N/A</v>
      </c>
      <c r="U33" s="8" t="e">
        <f t="shared" ca="1" si="10"/>
        <v>#N/A</v>
      </c>
      <c r="V33" s="8" t="e">
        <f t="shared" ca="1" si="11"/>
        <v>#N/A</v>
      </c>
      <c r="W33" s="8" t="e">
        <f t="shared" ca="1" si="12"/>
        <v>#N/A</v>
      </c>
      <c r="AB33" s="23">
        <f ca="1">COUNTIF(C33:$G33,"&lt;"&amp;B33)</f>
        <v>0</v>
      </c>
      <c r="AC33" s="23">
        <f ca="1">COUNTIF(D33:$G33,"&lt;"&amp;C33)</f>
        <v>0</v>
      </c>
      <c r="AD33" s="23">
        <f ca="1">COUNTIF(E33:$G33,"&lt;"&amp;D33)</f>
        <v>0</v>
      </c>
      <c r="AE33" s="23">
        <f ca="1">COUNTIF(F33:$G33,"&lt;"&amp;E33)</f>
        <v>0</v>
      </c>
      <c r="AF33" s="23">
        <f ca="1">COUNTIF(G33:$G33,"&lt;"&amp;F33)</f>
        <v>0</v>
      </c>
      <c r="AG33" s="24">
        <f t="shared" ca="1" si="16"/>
        <v>0</v>
      </c>
    </row>
    <row r="34" spans="1:33" ht="15" x14ac:dyDescent="0.25">
      <c r="A34" s="21">
        <v>23</v>
      </c>
      <c r="B34" s="8" t="str">
        <f t="array" aca="1" ref="B34" ca="1">IF(OR(COLUMN()-COLUMN($B$12)+1&gt;$B$5,ROW()-ROW($B$12)+1&gt;$B$6),"",SMALL(
IF(ISNA(MATCH(ROW(INDIRECT("A1:A"&amp;$B$5)),IF(B$11=1,0,A34:$B34),)),ROW(INDIRECT("A1:A"&amp;$B$5))),
1+MOD(INT((ROW()-ROW($B$12))/FACT($B$5-COLUMN()+COLUMN($B$11)-1)),$B$5-COLUMN()+COLUMN($B$11))))</f>
        <v/>
      </c>
      <c r="C34" s="8" t="str">
        <f t="array" aca="1" ref="C34" ca="1">IF(OR(COLUMN()-COLUMN($B$12)+1&gt;$B$5,ROW()-ROW($B$12)+1&gt;$B$6),"",SMALL(
IF(ISNA(MATCH(ROW(INDIRECT("A1:A"&amp;$B$5)),IF(C$11=1,0,B34:$B34),)),ROW(INDIRECT("A1:A"&amp;$B$5))),
1+MOD(INT((ROW()-ROW($B$12))/FACT($B$5-COLUMN()+COLUMN($B$11)-1)),$B$5-COLUMN()+COLUMN($B$11))))</f>
        <v/>
      </c>
      <c r="D34" s="8" t="str">
        <f t="array" aca="1" ref="D34" ca="1">IF(OR(COLUMN()-COLUMN($B$12)+1&gt;$B$5,ROW()-ROW($B$12)+1&gt;$B$6),"",SMALL(
IF(ISNA(MATCH(ROW(INDIRECT("A1:A"&amp;$B$5)),IF(D$11=1,0,$B34:C34),)),ROW(INDIRECT("A1:A"&amp;$B$5))),
1+MOD(INT((ROW()-ROW($B$12))/FACT($B$5-COLUMN()+COLUMN($B$11)-1)),$B$5-COLUMN()+COLUMN($B$11))))</f>
        <v/>
      </c>
      <c r="E34" s="8" t="str">
        <f t="array" aca="1" ref="E34" ca="1">IF(OR(COLUMN()-COLUMN($B$12)+1&gt;$B$5,ROW()-ROW($B$12)+1&gt;$B$6),"",SMALL(
IF(ISNA(MATCH(ROW(INDIRECT("A1:A"&amp;$B$5)),IF(E$11=1,0,$B34:D34),)),ROW(INDIRECT("A1:A"&amp;$B$5))),
1+MOD(INT((ROW()-ROW($B$12))/FACT($B$5-COLUMN()+COLUMN($B$11)-1)),$B$5-COLUMN()+COLUMN($B$11))))</f>
        <v/>
      </c>
      <c r="F34" s="8" t="str">
        <f t="array" aca="1" ref="F34" ca="1">IF(OR(COLUMN()-COLUMN($B$12)+1&gt;$B$5,ROW()-ROW($B$12)+1&gt;$B$6),"",SMALL(
IF(ISNA(MATCH(ROW(INDIRECT("A1:A"&amp;$B$5)),IF(F$11=1,0,$B34:E34),)),ROW(INDIRECT("A1:A"&amp;$B$5))),
1+MOD(INT((ROW()-ROW($B$12))/FACT($B$5-COLUMN()+COLUMN($B$11)-1)),$B$5-COLUMN()+COLUMN($B$11))))</f>
        <v/>
      </c>
      <c r="G34" s="8" t="str">
        <f t="array" aca="1" ref="G34" ca="1">IF(OR(COLUMN()-COLUMN($B$12)+1&gt;$B$5,ROW()-ROW($B$12)+1&gt;$B$6),"",SMALL(
IF(ISNA(MATCH(ROW(INDIRECT("A1:A"&amp;$B$5)),IF(G$11=1,0,$B34:F34),)),ROW(INDIRECT("A1:A"&amp;$B$5))),
1+MOD(INT((ROW()-ROW($B$12))/FACT($B$5-COLUMN()+COLUMN($B$11)-1)),$B$5-COLUMN()+COLUMN($B$11))))</f>
        <v/>
      </c>
      <c r="Q34" s="10">
        <v>23</v>
      </c>
      <c r="R34" s="8" t="e">
        <f t="shared" ca="1" si="7"/>
        <v>#N/A</v>
      </c>
      <c r="S34" s="8" t="e">
        <f t="shared" ca="1" si="8"/>
        <v>#N/A</v>
      </c>
      <c r="T34" s="8" t="e">
        <f t="shared" ca="1" si="9"/>
        <v>#N/A</v>
      </c>
      <c r="U34" s="8" t="e">
        <f t="shared" ca="1" si="10"/>
        <v>#N/A</v>
      </c>
      <c r="V34" s="8" t="e">
        <f t="shared" ca="1" si="11"/>
        <v>#N/A</v>
      </c>
      <c r="W34" s="8" t="e">
        <f t="shared" ca="1" si="12"/>
        <v>#N/A</v>
      </c>
      <c r="AB34" s="23">
        <f ca="1">COUNTIF(C34:$G34,"&lt;"&amp;B34)</f>
        <v>0</v>
      </c>
      <c r="AC34" s="23">
        <f ca="1">COUNTIF(D34:$G34,"&lt;"&amp;C34)</f>
        <v>0</v>
      </c>
      <c r="AD34" s="23">
        <f ca="1">COUNTIF(E34:$G34,"&lt;"&amp;D34)</f>
        <v>0</v>
      </c>
      <c r="AE34" s="23">
        <f ca="1">COUNTIF(F34:$G34,"&lt;"&amp;E34)</f>
        <v>0</v>
      </c>
      <c r="AF34" s="23">
        <f ca="1">COUNTIF(G34:$G34,"&lt;"&amp;F34)</f>
        <v>0</v>
      </c>
      <c r="AG34" s="24">
        <f t="shared" ca="1" si="16"/>
        <v>0</v>
      </c>
    </row>
    <row r="35" spans="1:33" ht="15" x14ac:dyDescent="0.25">
      <c r="A35" s="21">
        <v>24</v>
      </c>
      <c r="B35" s="8" t="str">
        <f t="array" aca="1" ref="B35" ca="1">IF(OR(COLUMN()-COLUMN($B$12)+1&gt;$B$5,ROW()-ROW($B$12)+1&gt;$B$6),"",SMALL(
IF(ISNA(MATCH(ROW(INDIRECT("A1:A"&amp;$B$5)),IF(B$11=1,0,A35:$B35),)),ROW(INDIRECT("A1:A"&amp;$B$5))),
1+MOD(INT((ROW()-ROW($B$12))/FACT($B$5-COLUMN()+COLUMN($B$11)-1)),$B$5-COLUMN()+COLUMN($B$11))))</f>
        <v/>
      </c>
      <c r="C35" s="8" t="str">
        <f t="array" aca="1" ref="C35" ca="1">IF(OR(COLUMN()-COLUMN($B$12)+1&gt;$B$5,ROW()-ROW($B$12)+1&gt;$B$6),"",SMALL(
IF(ISNA(MATCH(ROW(INDIRECT("A1:A"&amp;$B$5)),IF(C$11=1,0,B35:$B35),)),ROW(INDIRECT("A1:A"&amp;$B$5))),
1+MOD(INT((ROW()-ROW($B$12))/FACT($B$5-COLUMN()+COLUMN($B$11)-1)),$B$5-COLUMN()+COLUMN($B$11))))</f>
        <v/>
      </c>
      <c r="D35" s="8" t="str">
        <f t="array" aca="1" ref="D35" ca="1">IF(OR(COLUMN()-COLUMN($B$12)+1&gt;$B$5,ROW()-ROW($B$12)+1&gt;$B$6),"",SMALL(
IF(ISNA(MATCH(ROW(INDIRECT("A1:A"&amp;$B$5)),IF(D$11=1,0,$B35:C35),)),ROW(INDIRECT("A1:A"&amp;$B$5))),
1+MOD(INT((ROW()-ROW($B$12))/FACT($B$5-COLUMN()+COLUMN($B$11)-1)),$B$5-COLUMN()+COLUMN($B$11))))</f>
        <v/>
      </c>
      <c r="E35" s="8" t="str">
        <f t="array" aca="1" ref="E35" ca="1">IF(OR(COLUMN()-COLUMN($B$12)+1&gt;$B$5,ROW()-ROW($B$12)+1&gt;$B$6),"",SMALL(
IF(ISNA(MATCH(ROW(INDIRECT("A1:A"&amp;$B$5)),IF(E$11=1,0,$B35:D35),)),ROW(INDIRECT("A1:A"&amp;$B$5))),
1+MOD(INT((ROW()-ROW($B$12))/FACT($B$5-COLUMN()+COLUMN($B$11)-1)),$B$5-COLUMN()+COLUMN($B$11))))</f>
        <v/>
      </c>
      <c r="F35" s="8" t="str">
        <f t="array" aca="1" ref="F35" ca="1">IF(OR(COLUMN()-COLUMN($B$12)+1&gt;$B$5,ROW()-ROW($B$12)+1&gt;$B$6),"",SMALL(
IF(ISNA(MATCH(ROW(INDIRECT("A1:A"&amp;$B$5)),IF(F$11=1,0,$B35:E35),)),ROW(INDIRECT("A1:A"&amp;$B$5))),
1+MOD(INT((ROW()-ROW($B$12))/FACT($B$5-COLUMN()+COLUMN($B$11)-1)),$B$5-COLUMN()+COLUMN($B$11))))</f>
        <v/>
      </c>
      <c r="G35" s="8" t="str">
        <f t="array" aca="1" ref="G35" ca="1">IF(OR(COLUMN()-COLUMN($B$12)+1&gt;$B$5,ROW()-ROW($B$12)+1&gt;$B$6),"",SMALL(
IF(ISNA(MATCH(ROW(INDIRECT("A1:A"&amp;$B$5)),IF(G$11=1,0,$B35:F35),)),ROW(INDIRECT("A1:A"&amp;$B$5))),
1+MOD(INT((ROW()-ROW($B$12))/FACT($B$5-COLUMN()+COLUMN($B$11)-1)),$B$5-COLUMN()+COLUMN($B$11))))</f>
        <v/>
      </c>
      <c r="Q35" s="10">
        <v>24</v>
      </c>
      <c r="R35" s="8" t="e">
        <f t="shared" ca="1" si="7"/>
        <v>#N/A</v>
      </c>
      <c r="S35" s="8" t="e">
        <f t="shared" ca="1" si="8"/>
        <v>#N/A</v>
      </c>
      <c r="T35" s="8" t="e">
        <f t="shared" ca="1" si="9"/>
        <v>#N/A</v>
      </c>
      <c r="U35" s="8" t="e">
        <f t="shared" ca="1" si="10"/>
        <v>#N/A</v>
      </c>
      <c r="V35" s="8" t="e">
        <f t="shared" ca="1" si="11"/>
        <v>#N/A</v>
      </c>
      <c r="W35" s="8" t="e">
        <f t="shared" ca="1" si="12"/>
        <v>#N/A</v>
      </c>
      <c r="AB35" s="23">
        <f ca="1">COUNTIF(C35:$G35,"&lt;"&amp;B35)</f>
        <v>0</v>
      </c>
      <c r="AC35" s="23">
        <f ca="1">COUNTIF(D35:$G35,"&lt;"&amp;C35)</f>
        <v>0</v>
      </c>
      <c r="AD35" s="23">
        <f ca="1">COUNTIF(E35:$G35,"&lt;"&amp;D35)</f>
        <v>0</v>
      </c>
      <c r="AE35" s="23">
        <f ca="1">COUNTIF(F35:$G35,"&lt;"&amp;E35)</f>
        <v>0</v>
      </c>
      <c r="AF35" s="23">
        <f ca="1">COUNTIF(G35:$G35,"&lt;"&amp;F35)</f>
        <v>0</v>
      </c>
      <c r="AG35" s="24">
        <f t="shared" ca="1" si="16"/>
        <v>0</v>
      </c>
    </row>
    <row r="36" spans="1:33" ht="15" x14ac:dyDescent="0.25">
      <c r="A36" s="21">
        <v>25</v>
      </c>
      <c r="B36" s="8" t="str">
        <f t="array" aca="1" ref="B36" ca="1">IF(OR(COLUMN()-COLUMN($B$12)+1&gt;$B$5,ROW()-ROW($B$12)+1&gt;$B$6),"",SMALL(
IF(ISNA(MATCH(ROW(INDIRECT("A1:A"&amp;$B$5)),IF(B$11=1,0,A36:$B36),)),ROW(INDIRECT("A1:A"&amp;$B$5))),
1+MOD(INT((ROW()-ROW($B$12))/FACT($B$5-COLUMN()+COLUMN($B$11)-1)),$B$5-COLUMN()+COLUMN($B$11))))</f>
        <v/>
      </c>
      <c r="C36" s="8" t="str">
        <f t="array" aca="1" ref="C36" ca="1">IF(OR(COLUMN()-COLUMN($B$12)+1&gt;$B$5,ROW()-ROW($B$12)+1&gt;$B$6),"",SMALL(
IF(ISNA(MATCH(ROW(INDIRECT("A1:A"&amp;$B$5)),IF(C$11=1,0,B36:$B36),)),ROW(INDIRECT("A1:A"&amp;$B$5))),
1+MOD(INT((ROW()-ROW($B$12))/FACT($B$5-COLUMN()+COLUMN($B$11)-1)),$B$5-COLUMN()+COLUMN($B$11))))</f>
        <v/>
      </c>
      <c r="D36" s="8" t="str">
        <f t="array" aca="1" ref="D36" ca="1">IF(OR(COLUMN()-COLUMN($B$12)+1&gt;$B$5,ROW()-ROW($B$12)+1&gt;$B$6),"",SMALL(
IF(ISNA(MATCH(ROW(INDIRECT("A1:A"&amp;$B$5)),IF(D$11=1,0,$B36:C36),)),ROW(INDIRECT("A1:A"&amp;$B$5))),
1+MOD(INT((ROW()-ROW($B$12))/FACT($B$5-COLUMN()+COLUMN($B$11)-1)),$B$5-COLUMN()+COLUMN($B$11))))</f>
        <v/>
      </c>
      <c r="E36" s="8" t="str">
        <f t="array" aca="1" ref="E36" ca="1">IF(OR(COLUMN()-COLUMN($B$12)+1&gt;$B$5,ROW()-ROW($B$12)+1&gt;$B$6),"",SMALL(
IF(ISNA(MATCH(ROW(INDIRECT("A1:A"&amp;$B$5)),IF(E$11=1,0,$B36:D36),)),ROW(INDIRECT("A1:A"&amp;$B$5))),
1+MOD(INT((ROW()-ROW($B$12))/FACT($B$5-COLUMN()+COLUMN($B$11)-1)),$B$5-COLUMN()+COLUMN($B$11))))</f>
        <v/>
      </c>
      <c r="F36" s="8" t="str">
        <f t="array" aca="1" ref="F36" ca="1">IF(OR(COLUMN()-COLUMN($B$12)+1&gt;$B$5,ROW()-ROW($B$12)+1&gt;$B$6),"",SMALL(
IF(ISNA(MATCH(ROW(INDIRECT("A1:A"&amp;$B$5)),IF(F$11=1,0,$B36:E36),)),ROW(INDIRECT("A1:A"&amp;$B$5))),
1+MOD(INT((ROW()-ROW($B$12))/FACT($B$5-COLUMN()+COLUMN($B$11)-1)),$B$5-COLUMN()+COLUMN($B$11))))</f>
        <v/>
      </c>
      <c r="G36" s="8" t="str">
        <f t="array" aca="1" ref="G36" ca="1">IF(OR(COLUMN()-COLUMN($B$12)+1&gt;$B$5,ROW()-ROW($B$12)+1&gt;$B$6),"",SMALL(
IF(ISNA(MATCH(ROW(INDIRECT("A1:A"&amp;$B$5)),IF(G$11=1,0,$B36:F36),)),ROW(INDIRECT("A1:A"&amp;$B$5))),
1+MOD(INT((ROW()-ROW($B$12))/FACT($B$5-COLUMN()+COLUMN($B$11)-1)),$B$5-COLUMN()+COLUMN($B$11))))</f>
        <v/>
      </c>
      <c r="Q36" s="10">
        <v>25</v>
      </c>
      <c r="R36" s="8" t="e">
        <f t="shared" ca="1" si="7"/>
        <v>#N/A</v>
      </c>
      <c r="S36" s="8" t="e">
        <f t="shared" ca="1" si="8"/>
        <v>#N/A</v>
      </c>
      <c r="T36" s="8" t="e">
        <f t="shared" ca="1" si="9"/>
        <v>#N/A</v>
      </c>
      <c r="U36" s="8" t="e">
        <f t="shared" ca="1" si="10"/>
        <v>#N/A</v>
      </c>
      <c r="V36" s="8" t="e">
        <f t="shared" ca="1" si="11"/>
        <v>#N/A</v>
      </c>
      <c r="W36" s="8" t="e">
        <f t="shared" ca="1" si="12"/>
        <v>#N/A</v>
      </c>
      <c r="AB36" s="23">
        <f ca="1">COUNTIF(C36:$G36,"&lt;"&amp;B36)</f>
        <v>0</v>
      </c>
      <c r="AC36" s="23">
        <f ca="1">COUNTIF(D36:$G36,"&lt;"&amp;C36)</f>
        <v>0</v>
      </c>
      <c r="AD36" s="23">
        <f ca="1">COUNTIF(E36:$G36,"&lt;"&amp;D36)</f>
        <v>0</v>
      </c>
      <c r="AE36" s="23">
        <f ca="1">COUNTIF(F36:$G36,"&lt;"&amp;E36)</f>
        <v>0</v>
      </c>
      <c r="AF36" s="23">
        <f ca="1">COUNTIF(G36:$G36,"&lt;"&amp;F36)</f>
        <v>0</v>
      </c>
      <c r="AG36" s="24">
        <f t="shared" ref="AG36:AG99" ca="1" si="17">SUM(AB36:AF36)</f>
        <v>0</v>
      </c>
    </row>
    <row r="37" spans="1:33" ht="15" x14ac:dyDescent="0.25">
      <c r="A37" s="21">
        <v>26</v>
      </c>
      <c r="B37" s="8" t="str">
        <f t="array" aca="1" ref="B37" ca="1">IF(OR(COLUMN()-COLUMN($B$12)+1&gt;$B$5,ROW()-ROW($B$12)+1&gt;$B$6),"",SMALL(
IF(ISNA(MATCH(ROW(INDIRECT("A1:A"&amp;$B$5)),IF(B$11=1,0,A37:$B37),)),ROW(INDIRECT("A1:A"&amp;$B$5))),
1+MOD(INT((ROW()-ROW($B$12))/FACT($B$5-COLUMN()+COLUMN($B$11)-1)),$B$5-COLUMN()+COLUMN($B$11))))</f>
        <v/>
      </c>
      <c r="C37" s="8" t="str">
        <f t="array" aca="1" ref="C37" ca="1">IF(OR(COLUMN()-COLUMN($B$12)+1&gt;$B$5,ROW()-ROW($B$12)+1&gt;$B$6),"",SMALL(
IF(ISNA(MATCH(ROW(INDIRECT("A1:A"&amp;$B$5)),IF(C$11=1,0,B37:$B37),)),ROW(INDIRECT("A1:A"&amp;$B$5))),
1+MOD(INT((ROW()-ROW($B$12))/FACT($B$5-COLUMN()+COLUMN($B$11)-1)),$B$5-COLUMN()+COLUMN($B$11))))</f>
        <v/>
      </c>
      <c r="D37" s="8" t="str">
        <f t="array" aca="1" ref="D37" ca="1">IF(OR(COLUMN()-COLUMN($B$12)+1&gt;$B$5,ROW()-ROW($B$12)+1&gt;$B$6),"",SMALL(
IF(ISNA(MATCH(ROW(INDIRECT("A1:A"&amp;$B$5)),IF(D$11=1,0,$B37:C37),)),ROW(INDIRECT("A1:A"&amp;$B$5))),
1+MOD(INT((ROW()-ROW($B$12))/FACT($B$5-COLUMN()+COLUMN($B$11)-1)),$B$5-COLUMN()+COLUMN($B$11))))</f>
        <v/>
      </c>
      <c r="E37" s="8" t="str">
        <f t="array" aca="1" ref="E37" ca="1">IF(OR(COLUMN()-COLUMN($B$12)+1&gt;$B$5,ROW()-ROW($B$12)+1&gt;$B$6),"",SMALL(
IF(ISNA(MATCH(ROW(INDIRECT("A1:A"&amp;$B$5)),IF(E$11=1,0,$B37:D37),)),ROW(INDIRECT("A1:A"&amp;$B$5))),
1+MOD(INT((ROW()-ROW($B$12))/FACT($B$5-COLUMN()+COLUMN($B$11)-1)),$B$5-COLUMN()+COLUMN($B$11))))</f>
        <v/>
      </c>
      <c r="F37" s="8" t="str">
        <f t="array" aca="1" ref="F37" ca="1">IF(OR(COLUMN()-COLUMN($B$12)+1&gt;$B$5,ROW()-ROW($B$12)+1&gt;$B$6),"",SMALL(
IF(ISNA(MATCH(ROW(INDIRECT("A1:A"&amp;$B$5)),IF(F$11=1,0,$B37:E37),)),ROW(INDIRECT("A1:A"&amp;$B$5))),
1+MOD(INT((ROW()-ROW($B$12))/FACT($B$5-COLUMN()+COLUMN($B$11)-1)),$B$5-COLUMN()+COLUMN($B$11))))</f>
        <v/>
      </c>
      <c r="G37" s="8" t="str">
        <f t="array" aca="1" ref="G37" ca="1">IF(OR(COLUMN()-COLUMN($B$12)+1&gt;$B$5,ROW()-ROW($B$12)+1&gt;$B$6),"",SMALL(
IF(ISNA(MATCH(ROW(INDIRECT("A1:A"&amp;$B$5)),IF(G$11=1,0,$B37:F37),)),ROW(INDIRECT("A1:A"&amp;$B$5))),
1+MOD(INT((ROW()-ROW($B$12))/FACT($B$5-COLUMN()+COLUMN($B$11)-1)),$B$5-COLUMN()+COLUMN($B$11))))</f>
        <v/>
      </c>
      <c r="Q37" s="10">
        <v>26</v>
      </c>
      <c r="R37" s="8" t="e">
        <f t="shared" ca="1" si="7"/>
        <v>#N/A</v>
      </c>
      <c r="S37" s="8" t="e">
        <f t="shared" ca="1" si="8"/>
        <v>#N/A</v>
      </c>
      <c r="T37" s="8" t="e">
        <f t="shared" ca="1" si="9"/>
        <v>#N/A</v>
      </c>
      <c r="U37" s="8" t="e">
        <f t="shared" ca="1" si="10"/>
        <v>#N/A</v>
      </c>
      <c r="V37" s="8" t="e">
        <f t="shared" ca="1" si="11"/>
        <v>#N/A</v>
      </c>
      <c r="W37" s="8" t="e">
        <f t="shared" ca="1" si="12"/>
        <v>#N/A</v>
      </c>
      <c r="AB37" s="23">
        <f ca="1">COUNTIF(C37:$G37,"&lt;"&amp;B37)</f>
        <v>0</v>
      </c>
      <c r="AC37" s="23">
        <f ca="1">COUNTIF(D37:$G37,"&lt;"&amp;C37)</f>
        <v>0</v>
      </c>
      <c r="AD37" s="23">
        <f ca="1">COUNTIF(E37:$G37,"&lt;"&amp;D37)</f>
        <v>0</v>
      </c>
      <c r="AE37" s="23">
        <f ca="1">COUNTIF(F37:$G37,"&lt;"&amp;E37)</f>
        <v>0</v>
      </c>
      <c r="AF37" s="23">
        <f ca="1">COUNTIF(G37:$G37,"&lt;"&amp;F37)</f>
        <v>0</v>
      </c>
      <c r="AG37" s="24">
        <f t="shared" ca="1" si="17"/>
        <v>0</v>
      </c>
    </row>
    <row r="38" spans="1:33" ht="15" x14ac:dyDescent="0.25">
      <c r="A38" s="21">
        <v>27</v>
      </c>
      <c r="B38" s="8" t="str">
        <f t="array" aca="1" ref="B38" ca="1">IF(OR(COLUMN()-COLUMN($B$12)+1&gt;$B$5,ROW()-ROW($B$12)+1&gt;$B$6),"",SMALL(
IF(ISNA(MATCH(ROW(INDIRECT("A1:A"&amp;$B$5)),IF(B$11=1,0,A38:$B38),)),ROW(INDIRECT("A1:A"&amp;$B$5))),
1+MOD(INT((ROW()-ROW($B$12))/FACT($B$5-COLUMN()+COLUMN($B$11)-1)),$B$5-COLUMN()+COLUMN($B$11))))</f>
        <v/>
      </c>
      <c r="C38" s="8" t="str">
        <f t="array" aca="1" ref="C38" ca="1">IF(OR(COLUMN()-COLUMN($B$12)+1&gt;$B$5,ROW()-ROW($B$12)+1&gt;$B$6),"",SMALL(
IF(ISNA(MATCH(ROW(INDIRECT("A1:A"&amp;$B$5)),IF(C$11=1,0,B38:$B38),)),ROW(INDIRECT("A1:A"&amp;$B$5))),
1+MOD(INT((ROW()-ROW($B$12))/FACT($B$5-COLUMN()+COLUMN($B$11)-1)),$B$5-COLUMN()+COLUMN($B$11))))</f>
        <v/>
      </c>
      <c r="D38" s="8" t="str">
        <f t="array" aca="1" ref="D38" ca="1">IF(OR(COLUMN()-COLUMN($B$12)+1&gt;$B$5,ROW()-ROW($B$12)+1&gt;$B$6),"",SMALL(
IF(ISNA(MATCH(ROW(INDIRECT("A1:A"&amp;$B$5)),IF(D$11=1,0,$B38:C38),)),ROW(INDIRECT("A1:A"&amp;$B$5))),
1+MOD(INT((ROW()-ROW($B$12))/FACT($B$5-COLUMN()+COLUMN($B$11)-1)),$B$5-COLUMN()+COLUMN($B$11))))</f>
        <v/>
      </c>
      <c r="E38" s="8" t="str">
        <f t="array" aca="1" ref="E38" ca="1">IF(OR(COLUMN()-COLUMN($B$12)+1&gt;$B$5,ROW()-ROW($B$12)+1&gt;$B$6),"",SMALL(
IF(ISNA(MATCH(ROW(INDIRECT("A1:A"&amp;$B$5)),IF(E$11=1,0,$B38:D38),)),ROW(INDIRECT("A1:A"&amp;$B$5))),
1+MOD(INT((ROW()-ROW($B$12))/FACT($B$5-COLUMN()+COLUMN($B$11)-1)),$B$5-COLUMN()+COLUMN($B$11))))</f>
        <v/>
      </c>
      <c r="F38" s="8" t="str">
        <f t="array" aca="1" ref="F38" ca="1">IF(OR(COLUMN()-COLUMN($B$12)+1&gt;$B$5,ROW()-ROW($B$12)+1&gt;$B$6),"",SMALL(
IF(ISNA(MATCH(ROW(INDIRECT("A1:A"&amp;$B$5)),IF(F$11=1,0,$B38:E38),)),ROW(INDIRECT("A1:A"&amp;$B$5))),
1+MOD(INT((ROW()-ROW($B$12))/FACT($B$5-COLUMN()+COLUMN($B$11)-1)),$B$5-COLUMN()+COLUMN($B$11))))</f>
        <v/>
      </c>
      <c r="G38" s="8" t="str">
        <f t="array" aca="1" ref="G38" ca="1">IF(OR(COLUMN()-COLUMN($B$12)+1&gt;$B$5,ROW()-ROW($B$12)+1&gt;$B$6),"",SMALL(
IF(ISNA(MATCH(ROW(INDIRECT("A1:A"&amp;$B$5)),IF(G$11=1,0,$B38:F38),)),ROW(INDIRECT("A1:A"&amp;$B$5))),
1+MOD(INT((ROW()-ROW($B$12))/FACT($B$5-COLUMN()+COLUMN($B$11)-1)),$B$5-COLUMN()+COLUMN($B$11))))</f>
        <v/>
      </c>
      <c r="Q38" s="10">
        <v>27</v>
      </c>
      <c r="R38" s="8" t="e">
        <f t="shared" ca="1" si="7"/>
        <v>#N/A</v>
      </c>
      <c r="S38" s="8" t="e">
        <f t="shared" ca="1" si="8"/>
        <v>#N/A</v>
      </c>
      <c r="T38" s="8" t="e">
        <f t="shared" ca="1" si="9"/>
        <v>#N/A</v>
      </c>
      <c r="U38" s="8" t="e">
        <f t="shared" ca="1" si="10"/>
        <v>#N/A</v>
      </c>
      <c r="V38" s="8" t="e">
        <f t="shared" ca="1" si="11"/>
        <v>#N/A</v>
      </c>
      <c r="W38" s="8" t="e">
        <f t="shared" ca="1" si="12"/>
        <v>#N/A</v>
      </c>
      <c r="AB38" s="23">
        <f ca="1">COUNTIF(C38:$G38,"&lt;"&amp;B38)</f>
        <v>0</v>
      </c>
      <c r="AC38" s="23">
        <f ca="1">COUNTIF(D38:$G38,"&lt;"&amp;C38)</f>
        <v>0</v>
      </c>
      <c r="AD38" s="23">
        <f ca="1">COUNTIF(E38:$G38,"&lt;"&amp;D38)</f>
        <v>0</v>
      </c>
      <c r="AE38" s="23">
        <f ca="1">COUNTIF(F38:$G38,"&lt;"&amp;E38)</f>
        <v>0</v>
      </c>
      <c r="AF38" s="23">
        <f ca="1">COUNTIF(G38:$G38,"&lt;"&amp;F38)</f>
        <v>0</v>
      </c>
      <c r="AG38" s="24">
        <f t="shared" ca="1" si="17"/>
        <v>0</v>
      </c>
    </row>
    <row r="39" spans="1:33" ht="15" x14ac:dyDescent="0.25">
      <c r="A39" s="21">
        <v>28</v>
      </c>
      <c r="B39" s="8" t="str">
        <f t="array" aca="1" ref="B39" ca="1">IF(OR(COLUMN()-COLUMN($B$12)+1&gt;$B$5,ROW()-ROW($B$12)+1&gt;$B$6),"",SMALL(
IF(ISNA(MATCH(ROW(INDIRECT("A1:A"&amp;$B$5)),IF(B$11=1,0,A39:$B39),)),ROW(INDIRECT("A1:A"&amp;$B$5))),
1+MOD(INT((ROW()-ROW($B$12))/FACT($B$5-COLUMN()+COLUMN($B$11)-1)),$B$5-COLUMN()+COLUMN($B$11))))</f>
        <v/>
      </c>
      <c r="C39" s="8" t="str">
        <f t="array" aca="1" ref="C39" ca="1">IF(OR(COLUMN()-COLUMN($B$12)+1&gt;$B$5,ROW()-ROW($B$12)+1&gt;$B$6),"",SMALL(
IF(ISNA(MATCH(ROW(INDIRECT("A1:A"&amp;$B$5)),IF(C$11=1,0,B39:$B39),)),ROW(INDIRECT("A1:A"&amp;$B$5))),
1+MOD(INT((ROW()-ROW($B$12))/FACT($B$5-COLUMN()+COLUMN($B$11)-1)),$B$5-COLUMN()+COLUMN($B$11))))</f>
        <v/>
      </c>
      <c r="D39" s="8" t="str">
        <f t="array" aca="1" ref="D39" ca="1">IF(OR(COLUMN()-COLUMN($B$12)+1&gt;$B$5,ROW()-ROW($B$12)+1&gt;$B$6),"",SMALL(
IF(ISNA(MATCH(ROW(INDIRECT("A1:A"&amp;$B$5)),IF(D$11=1,0,$B39:C39),)),ROW(INDIRECT("A1:A"&amp;$B$5))),
1+MOD(INT((ROW()-ROW($B$12))/FACT($B$5-COLUMN()+COLUMN($B$11)-1)),$B$5-COLUMN()+COLUMN($B$11))))</f>
        <v/>
      </c>
      <c r="E39" s="8" t="str">
        <f t="array" aca="1" ref="E39" ca="1">IF(OR(COLUMN()-COLUMN($B$12)+1&gt;$B$5,ROW()-ROW($B$12)+1&gt;$B$6),"",SMALL(
IF(ISNA(MATCH(ROW(INDIRECT("A1:A"&amp;$B$5)),IF(E$11=1,0,$B39:D39),)),ROW(INDIRECT("A1:A"&amp;$B$5))),
1+MOD(INT((ROW()-ROW($B$12))/FACT($B$5-COLUMN()+COLUMN($B$11)-1)),$B$5-COLUMN()+COLUMN($B$11))))</f>
        <v/>
      </c>
      <c r="F39" s="8" t="str">
        <f t="array" aca="1" ref="F39" ca="1">IF(OR(COLUMN()-COLUMN($B$12)+1&gt;$B$5,ROW()-ROW($B$12)+1&gt;$B$6),"",SMALL(
IF(ISNA(MATCH(ROW(INDIRECT("A1:A"&amp;$B$5)),IF(F$11=1,0,$B39:E39),)),ROW(INDIRECT("A1:A"&amp;$B$5))),
1+MOD(INT((ROW()-ROW($B$12))/FACT($B$5-COLUMN()+COLUMN($B$11)-1)),$B$5-COLUMN()+COLUMN($B$11))))</f>
        <v/>
      </c>
      <c r="G39" s="8" t="str">
        <f t="array" aca="1" ref="G39" ca="1">IF(OR(COLUMN()-COLUMN($B$12)+1&gt;$B$5,ROW()-ROW($B$12)+1&gt;$B$6),"",SMALL(
IF(ISNA(MATCH(ROW(INDIRECT("A1:A"&amp;$B$5)),IF(G$11=1,0,$B39:F39),)),ROW(INDIRECT("A1:A"&amp;$B$5))),
1+MOD(INT((ROW()-ROW($B$12))/FACT($B$5-COLUMN()+COLUMN($B$11)-1)),$B$5-COLUMN()+COLUMN($B$11))))</f>
        <v/>
      </c>
      <c r="Q39" s="10">
        <v>28</v>
      </c>
      <c r="R39" s="8" t="e">
        <f t="shared" ca="1" si="7"/>
        <v>#N/A</v>
      </c>
      <c r="S39" s="8" t="e">
        <f t="shared" ca="1" si="8"/>
        <v>#N/A</v>
      </c>
      <c r="T39" s="8" t="e">
        <f t="shared" ca="1" si="9"/>
        <v>#N/A</v>
      </c>
      <c r="U39" s="8" t="e">
        <f t="shared" ca="1" si="10"/>
        <v>#N/A</v>
      </c>
      <c r="V39" s="8" t="e">
        <f t="shared" ca="1" si="11"/>
        <v>#N/A</v>
      </c>
      <c r="W39" s="8" t="e">
        <f t="shared" ca="1" si="12"/>
        <v>#N/A</v>
      </c>
      <c r="AB39" s="23">
        <f ca="1">COUNTIF(C39:$G39,"&lt;"&amp;B39)</f>
        <v>0</v>
      </c>
      <c r="AC39" s="23">
        <f ca="1">COUNTIF(D39:$G39,"&lt;"&amp;C39)</f>
        <v>0</v>
      </c>
      <c r="AD39" s="23">
        <f ca="1">COUNTIF(E39:$G39,"&lt;"&amp;D39)</f>
        <v>0</v>
      </c>
      <c r="AE39" s="23">
        <f ca="1">COUNTIF(F39:$G39,"&lt;"&amp;E39)</f>
        <v>0</v>
      </c>
      <c r="AF39" s="23">
        <f ca="1">COUNTIF(G39:$G39,"&lt;"&amp;F39)</f>
        <v>0</v>
      </c>
      <c r="AG39" s="24">
        <f t="shared" ca="1" si="17"/>
        <v>0</v>
      </c>
    </row>
    <row r="40" spans="1:33" ht="15" x14ac:dyDescent="0.25">
      <c r="A40" s="21">
        <v>29</v>
      </c>
      <c r="B40" s="8" t="str">
        <f t="array" aca="1" ref="B40" ca="1">IF(OR(COLUMN()-COLUMN($B$12)+1&gt;$B$5,ROW()-ROW($B$12)+1&gt;$B$6),"",SMALL(
IF(ISNA(MATCH(ROW(INDIRECT("A1:A"&amp;$B$5)),IF(B$11=1,0,A40:$B40),)),ROW(INDIRECT("A1:A"&amp;$B$5))),
1+MOD(INT((ROW()-ROW($B$12))/FACT($B$5-COLUMN()+COLUMN($B$11)-1)),$B$5-COLUMN()+COLUMN($B$11))))</f>
        <v/>
      </c>
      <c r="C40" s="8" t="str">
        <f t="array" aca="1" ref="C40" ca="1">IF(OR(COLUMN()-COLUMN($B$12)+1&gt;$B$5,ROW()-ROW($B$12)+1&gt;$B$6),"",SMALL(
IF(ISNA(MATCH(ROW(INDIRECT("A1:A"&amp;$B$5)),IF(C$11=1,0,B40:$B40),)),ROW(INDIRECT("A1:A"&amp;$B$5))),
1+MOD(INT((ROW()-ROW($B$12))/FACT($B$5-COLUMN()+COLUMN($B$11)-1)),$B$5-COLUMN()+COLUMN($B$11))))</f>
        <v/>
      </c>
      <c r="D40" s="8" t="str">
        <f t="array" aca="1" ref="D40" ca="1">IF(OR(COLUMN()-COLUMN($B$12)+1&gt;$B$5,ROW()-ROW($B$12)+1&gt;$B$6),"",SMALL(
IF(ISNA(MATCH(ROW(INDIRECT("A1:A"&amp;$B$5)),IF(D$11=1,0,$B40:C40),)),ROW(INDIRECT("A1:A"&amp;$B$5))),
1+MOD(INT((ROW()-ROW($B$12))/FACT($B$5-COLUMN()+COLUMN($B$11)-1)),$B$5-COLUMN()+COLUMN($B$11))))</f>
        <v/>
      </c>
      <c r="E40" s="8" t="str">
        <f t="array" aca="1" ref="E40" ca="1">IF(OR(COLUMN()-COLUMN($B$12)+1&gt;$B$5,ROW()-ROW($B$12)+1&gt;$B$6),"",SMALL(
IF(ISNA(MATCH(ROW(INDIRECT("A1:A"&amp;$B$5)),IF(E$11=1,0,$B40:D40),)),ROW(INDIRECT("A1:A"&amp;$B$5))),
1+MOD(INT((ROW()-ROW($B$12))/FACT($B$5-COLUMN()+COLUMN($B$11)-1)),$B$5-COLUMN()+COLUMN($B$11))))</f>
        <v/>
      </c>
      <c r="F40" s="8" t="str">
        <f t="array" aca="1" ref="F40" ca="1">IF(OR(COLUMN()-COLUMN($B$12)+1&gt;$B$5,ROW()-ROW($B$12)+1&gt;$B$6),"",SMALL(
IF(ISNA(MATCH(ROW(INDIRECT("A1:A"&amp;$B$5)),IF(F$11=1,0,$B40:E40),)),ROW(INDIRECT("A1:A"&amp;$B$5))),
1+MOD(INT((ROW()-ROW($B$12))/FACT($B$5-COLUMN()+COLUMN($B$11)-1)),$B$5-COLUMN()+COLUMN($B$11))))</f>
        <v/>
      </c>
      <c r="G40" s="8" t="str">
        <f t="array" aca="1" ref="G40" ca="1">IF(OR(COLUMN()-COLUMN($B$12)+1&gt;$B$5,ROW()-ROW($B$12)+1&gt;$B$6),"",SMALL(
IF(ISNA(MATCH(ROW(INDIRECT("A1:A"&amp;$B$5)),IF(G$11=1,0,$B40:F40),)),ROW(INDIRECT("A1:A"&amp;$B$5))),
1+MOD(INT((ROW()-ROW($B$12))/FACT($B$5-COLUMN()+COLUMN($B$11)-1)),$B$5-COLUMN()+COLUMN($B$11))))</f>
        <v/>
      </c>
      <c r="Q40" s="10">
        <v>29</v>
      </c>
      <c r="R40" s="8" t="e">
        <f t="shared" ca="1" si="7"/>
        <v>#N/A</v>
      </c>
      <c r="S40" s="8" t="e">
        <f t="shared" ca="1" si="8"/>
        <v>#N/A</v>
      </c>
      <c r="T40" s="8" t="e">
        <f t="shared" ca="1" si="9"/>
        <v>#N/A</v>
      </c>
      <c r="U40" s="8" t="e">
        <f t="shared" ca="1" si="10"/>
        <v>#N/A</v>
      </c>
      <c r="V40" s="8" t="e">
        <f t="shared" ca="1" si="11"/>
        <v>#N/A</v>
      </c>
      <c r="W40" s="8" t="e">
        <f t="shared" ca="1" si="12"/>
        <v>#N/A</v>
      </c>
      <c r="AB40" s="23">
        <f ca="1">COUNTIF(C40:$G40,"&lt;"&amp;B40)</f>
        <v>0</v>
      </c>
      <c r="AC40" s="23">
        <f ca="1">COUNTIF(D40:$G40,"&lt;"&amp;C40)</f>
        <v>0</v>
      </c>
      <c r="AD40" s="23">
        <f ca="1">COUNTIF(E40:$G40,"&lt;"&amp;D40)</f>
        <v>0</v>
      </c>
      <c r="AE40" s="23">
        <f ca="1">COUNTIF(F40:$G40,"&lt;"&amp;E40)</f>
        <v>0</v>
      </c>
      <c r="AF40" s="23">
        <f ca="1">COUNTIF(G40:$G40,"&lt;"&amp;F40)</f>
        <v>0</v>
      </c>
      <c r="AG40" s="24">
        <f t="shared" ca="1" si="17"/>
        <v>0</v>
      </c>
    </row>
    <row r="41" spans="1:33" ht="15" x14ac:dyDescent="0.25">
      <c r="A41" s="21">
        <v>30</v>
      </c>
      <c r="B41" s="8" t="str">
        <f t="array" aca="1" ref="B41" ca="1">IF(OR(COLUMN()-COLUMN($B$12)+1&gt;$B$5,ROW()-ROW($B$12)+1&gt;$B$6),"",SMALL(
IF(ISNA(MATCH(ROW(INDIRECT("A1:A"&amp;$B$5)),IF(B$11=1,0,A41:$B41),)),ROW(INDIRECT("A1:A"&amp;$B$5))),
1+MOD(INT((ROW()-ROW($B$12))/FACT($B$5-COLUMN()+COLUMN($B$11)-1)),$B$5-COLUMN()+COLUMN($B$11))))</f>
        <v/>
      </c>
      <c r="C41" s="8" t="str">
        <f t="array" aca="1" ref="C41" ca="1">IF(OR(COLUMN()-COLUMN($B$12)+1&gt;$B$5,ROW()-ROW($B$12)+1&gt;$B$6),"",SMALL(
IF(ISNA(MATCH(ROW(INDIRECT("A1:A"&amp;$B$5)),IF(C$11=1,0,B41:$B41),)),ROW(INDIRECT("A1:A"&amp;$B$5))),
1+MOD(INT((ROW()-ROW($B$12))/FACT($B$5-COLUMN()+COLUMN($B$11)-1)),$B$5-COLUMN()+COLUMN($B$11))))</f>
        <v/>
      </c>
      <c r="D41" s="8" t="str">
        <f t="array" aca="1" ref="D41" ca="1">IF(OR(COLUMN()-COLUMN($B$12)+1&gt;$B$5,ROW()-ROW($B$12)+1&gt;$B$6),"",SMALL(
IF(ISNA(MATCH(ROW(INDIRECT("A1:A"&amp;$B$5)),IF(D$11=1,0,$B41:C41),)),ROW(INDIRECT("A1:A"&amp;$B$5))),
1+MOD(INT((ROW()-ROW($B$12))/FACT($B$5-COLUMN()+COLUMN($B$11)-1)),$B$5-COLUMN()+COLUMN($B$11))))</f>
        <v/>
      </c>
      <c r="E41" s="8" t="str">
        <f t="array" aca="1" ref="E41" ca="1">IF(OR(COLUMN()-COLUMN($B$12)+1&gt;$B$5,ROW()-ROW($B$12)+1&gt;$B$6),"",SMALL(
IF(ISNA(MATCH(ROW(INDIRECT("A1:A"&amp;$B$5)),IF(E$11=1,0,$B41:D41),)),ROW(INDIRECT("A1:A"&amp;$B$5))),
1+MOD(INT((ROW()-ROW($B$12))/FACT($B$5-COLUMN()+COLUMN($B$11)-1)),$B$5-COLUMN()+COLUMN($B$11))))</f>
        <v/>
      </c>
      <c r="F41" s="8" t="str">
        <f t="array" aca="1" ref="F41" ca="1">IF(OR(COLUMN()-COLUMN($B$12)+1&gt;$B$5,ROW()-ROW($B$12)+1&gt;$B$6),"",SMALL(
IF(ISNA(MATCH(ROW(INDIRECT("A1:A"&amp;$B$5)),IF(F$11=1,0,$B41:E41),)),ROW(INDIRECT("A1:A"&amp;$B$5))),
1+MOD(INT((ROW()-ROW($B$12))/FACT($B$5-COLUMN()+COLUMN($B$11)-1)),$B$5-COLUMN()+COLUMN($B$11))))</f>
        <v/>
      </c>
      <c r="G41" s="8" t="str">
        <f t="array" aca="1" ref="G41" ca="1">IF(OR(COLUMN()-COLUMN($B$12)+1&gt;$B$5,ROW()-ROW($B$12)+1&gt;$B$6),"",SMALL(
IF(ISNA(MATCH(ROW(INDIRECT("A1:A"&amp;$B$5)),IF(G$11=1,0,$B41:F41),)),ROW(INDIRECT("A1:A"&amp;$B$5))),
1+MOD(INT((ROW()-ROW($B$12))/FACT($B$5-COLUMN()+COLUMN($B$11)-1)),$B$5-COLUMN()+COLUMN($B$11))))</f>
        <v/>
      </c>
      <c r="Q41" s="10">
        <v>30</v>
      </c>
      <c r="R41" s="8" t="e">
        <f t="shared" ca="1" si="7"/>
        <v>#N/A</v>
      </c>
      <c r="S41" s="8" t="e">
        <f t="shared" ca="1" si="8"/>
        <v>#N/A</v>
      </c>
      <c r="T41" s="8" t="e">
        <f t="shared" ca="1" si="9"/>
        <v>#N/A</v>
      </c>
      <c r="U41" s="8" t="e">
        <f t="shared" ca="1" si="10"/>
        <v>#N/A</v>
      </c>
      <c r="V41" s="8" t="e">
        <f t="shared" ca="1" si="11"/>
        <v>#N/A</v>
      </c>
      <c r="W41" s="8" t="e">
        <f t="shared" ca="1" si="12"/>
        <v>#N/A</v>
      </c>
      <c r="AB41" s="23">
        <f ca="1">COUNTIF(C41:$G41,"&lt;"&amp;B41)</f>
        <v>0</v>
      </c>
      <c r="AC41" s="23">
        <f ca="1">COUNTIF(D41:$G41,"&lt;"&amp;C41)</f>
        <v>0</v>
      </c>
      <c r="AD41" s="23">
        <f ca="1">COUNTIF(E41:$G41,"&lt;"&amp;D41)</f>
        <v>0</v>
      </c>
      <c r="AE41" s="23">
        <f ca="1">COUNTIF(F41:$G41,"&lt;"&amp;E41)</f>
        <v>0</v>
      </c>
      <c r="AF41" s="23">
        <f ca="1">COUNTIF(G41:$G41,"&lt;"&amp;F41)</f>
        <v>0</v>
      </c>
      <c r="AG41" s="24">
        <f t="shared" ca="1" si="17"/>
        <v>0</v>
      </c>
    </row>
    <row r="42" spans="1:33" ht="15" x14ac:dyDescent="0.25">
      <c r="A42" s="21">
        <v>31</v>
      </c>
      <c r="B42" s="8" t="str">
        <f t="array" aca="1" ref="B42" ca="1">IF(OR(COLUMN()-COLUMN($B$12)+1&gt;$B$5,ROW()-ROW($B$12)+1&gt;$B$6),"",SMALL(
IF(ISNA(MATCH(ROW(INDIRECT("A1:A"&amp;$B$5)),IF(B$11=1,0,A42:$B42),)),ROW(INDIRECT("A1:A"&amp;$B$5))),
1+MOD(INT((ROW()-ROW($B$12))/FACT($B$5-COLUMN()+COLUMN($B$11)-1)),$B$5-COLUMN()+COLUMN($B$11))))</f>
        <v/>
      </c>
      <c r="C42" s="8" t="str">
        <f t="array" aca="1" ref="C42" ca="1">IF(OR(COLUMN()-COLUMN($B$12)+1&gt;$B$5,ROW()-ROW($B$12)+1&gt;$B$6),"",SMALL(
IF(ISNA(MATCH(ROW(INDIRECT("A1:A"&amp;$B$5)),IF(C$11=1,0,B42:$B42),)),ROW(INDIRECT("A1:A"&amp;$B$5))),
1+MOD(INT((ROW()-ROW($B$12))/FACT($B$5-COLUMN()+COLUMN($B$11)-1)),$B$5-COLUMN()+COLUMN($B$11))))</f>
        <v/>
      </c>
      <c r="D42" s="8" t="str">
        <f t="array" aca="1" ref="D42" ca="1">IF(OR(COLUMN()-COLUMN($B$12)+1&gt;$B$5,ROW()-ROW($B$12)+1&gt;$B$6),"",SMALL(
IF(ISNA(MATCH(ROW(INDIRECT("A1:A"&amp;$B$5)),IF(D$11=1,0,$B42:C42),)),ROW(INDIRECT("A1:A"&amp;$B$5))),
1+MOD(INT((ROW()-ROW($B$12))/FACT($B$5-COLUMN()+COLUMN($B$11)-1)),$B$5-COLUMN()+COLUMN($B$11))))</f>
        <v/>
      </c>
      <c r="E42" s="8" t="str">
        <f t="array" aca="1" ref="E42" ca="1">IF(OR(COLUMN()-COLUMN($B$12)+1&gt;$B$5,ROW()-ROW($B$12)+1&gt;$B$6),"",SMALL(
IF(ISNA(MATCH(ROW(INDIRECT("A1:A"&amp;$B$5)),IF(E$11=1,0,$B42:D42),)),ROW(INDIRECT("A1:A"&amp;$B$5))),
1+MOD(INT((ROW()-ROW($B$12))/FACT($B$5-COLUMN()+COLUMN($B$11)-1)),$B$5-COLUMN()+COLUMN($B$11))))</f>
        <v/>
      </c>
      <c r="F42" s="8" t="str">
        <f t="array" aca="1" ref="F42" ca="1">IF(OR(COLUMN()-COLUMN($B$12)+1&gt;$B$5,ROW()-ROW($B$12)+1&gt;$B$6),"",SMALL(
IF(ISNA(MATCH(ROW(INDIRECT("A1:A"&amp;$B$5)),IF(F$11=1,0,$B42:E42),)),ROW(INDIRECT("A1:A"&amp;$B$5))),
1+MOD(INT((ROW()-ROW($B$12))/FACT($B$5-COLUMN()+COLUMN($B$11)-1)),$B$5-COLUMN()+COLUMN($B$11))))</f>
        <v/>
      </c>
      <c r="G42" s="8" t="str">
        <f t="array" aca="1" ref="G42" ca="1">IF(OR(COLUMN()-COLUMN($B$12)+1&gt;$B$5,ROW()-ROW($B$12)+1&gt;$B$6),"",SMALL(
IF(ISNA(MATCH(ROW(INDIRECT("A1:A"&amp;$B$5)),IF(G$11=1,0,$B42:F42),)),ROW(INDIRECT("A1:A"&amp;$B$5))),
1+MOD(INT((ROW()-ROW($B$12))/FACT($B$5-COLUMN()+COLUMN($B$11)-1)),$B$5-COLUMN()+COLUMN($B$11))))</f>
        <v/>
      </c>
      <c r="Q42" s="10">
        <v>31</v>
      </c>
      <c r="R42" s="8" t="e">
        <f t="shared" ca="1" si="7"/>
        <v>#N/A</v>
      </c>
      <c r="S42" s="8" t="e">
        <f t="shared" ca="1" si="8"/>
        <v>#N/A</v>
      </c>
      <c r="T42" s="8" t="e">
        <f t="shared" ca="1" si="9"/>
        <v>#N/A</v>
      </c>
      <c r="U42" s="8" t="e">
        <f t="shared" ca="1" si="10"/>
        <v>#N/A</v>
      </c>
      <c r="V42" s="8" t="e">
        <f t="shared" ca="1" si="11"/>
        <v>#N/A</v>
      </c>
      <c r="W42" s="8" t="e">
        <f t="shared" ca="1" si="12"/>
        <v>#N/A</v>
      </c>
      <c r="AB42" s="23">
        <f ca="1">COUNTIF(C42:$G42,"&lt;"&amp;B42)</f>
        <v>0</v>
      </c>
      <c r="AC42" s="23">
        <f ca="1">COUNTIF(D42:$G42,"&lt;"&amp;C42)</f>
        <v>0</v>
      </c>
      <c r="AD42" s="23">
        <f ca="1">COUNTIF(E42:$G42,"&lt;"&amp;D42)</f>
        <v>0</v>
      </c>
      <c r="AE42" s="23">
        <f ca="1">COUNTIF(F42:$G42,"&lt;"&amp;E42)</f>
        <v>0</v>
      </c>
      <c r="AF42" s="23">
        <f ca="1">COUNTIF(G42:$G42,"&lt;"&amp;F42)</f>
        <v>0</v>
      </c>
      <c r="AG42" s="24">
        <f t="shared" ca="1" si="17"/>
        <v>0</v>
      </c>
    </row>
    <row r="43" spans="1:33" ht="15" x14ac:dyDescent="0.25">
      <c r="A43" s="21">
        <v>32</v>
      </c>
      <c r="B43" s="8" t="str">
        <f t="array" aca="1" ref="B43" ca="1">IF(OR(COLUMN()-COLUMN($B$12)+1&gt;$B$5,ROW()-ROW($B$12)+1&gt;$B$6),"",SMALL(
IF(ISNA(MATCH(ROW(INDIRECT("A1:A"&amp;$B$5)),IF(B$11=1,0,A43:$B43),)),ROW(INDIRECT("A1:A"&amp;$B$5))),
1+MOD(INT((ROW()-ROW($B$12))/FACT($B$5-COLUMN()+COLUMN($B$11)-1)),$B$5-COLUMN()+COLUMN($B$11))))</f>
        <v/>
      </c>
      <c r="C43" s="8" t="str">
        <f t="array" aca="1" ref="C43" ca="1">IF(OR(COLUMN()-COLUMN($B$12)+1&gt;$B$5,ROW()-ROW($B$12)+1&gt;$B$6),"",SMALL(
IF(ISNA(MATCH(ROW(INDIRECT("A1:A"&amp;$B$5)),IF(C$11=1,0,B43:$B43),)),ROW(INDIRECT("A1:A"&amp;$B$5))),
1+MOD(INT((ROW()-ROW($B$12))/FACT($B$5-COLUMN()+COLUMN($B$11)-1)),$B$5-COLUMN()+COLUMN($B$11))))</f>
        <v/>
      </c>
      <c r="D43" s="8" t="str">
        <f t="array" aca="1" ref="D43" ca="1">IF(OR(COLUMN()-COLUMN($B$12)+1&gt;$B$5,ROW()-ROW($B$12)+1&gt;$B$6),"",SMALL(
IF(ISNA(MATCH(ROW(INDIRECT("A1:A"&amp;$B$5)),IF(D$11=1,0,$B43:C43),)),ROW(INDIRECT("A1:A"&amp;$B$5))),
1+MOD(INT((ROW()-ROW($B$12))/FACT($B$5-COLUMN()+COLUMN($B$11)-1)),$B$5-COLUMN()+COLUMN($B$11))))</f>
        <v/>
      </c>
      <c r="E43" s="8" t="str">
        <f t="array" aca="1" ref="E43" ca="1">IF(OR(COLUMN()-COLUMN($B$12)+1&gt;$B$5,ROW()-ROW($B$12)+1&gt;$B$6),"",SMALL(
IF(ISNA(MATCH(ROW(INDIRECT("A1:A"&amp;$B$5)),IF(E$11=1,0,$B43:D43),)),ROW(INDIRECT("A1:A"&amp;$B$5))),
1+MOD(INT((ROW()-ROW($B$12))/FACT($B$5-COLUMN()+COLUMN($B$11)-1)),$B$5-COLUMN()+COLUMN($B$11))))</f>
        <v/>
      </c>
      <c r="F43" s="8" t="str">
        <f t="array" aca="1" ref="F43" ca="1">IF(OR(COLUMN()-COLUMN($B$12)+1&gt;$B$5,ROW()-ROW($B$12)+1&gt;$B$6),"",SMALL(
IF(ISNA(MATCH(ROW(INDIRECT("A1:A"&amp;$B$5)),IF(F$11=1,0,$B43:E43),)),ROW(INDIRECT("A1:A"&amp;$B$5))),
1+MOD(INT((ROW()-ROW($B$12))/FACT($B$5-COLUMN()+COLUMN($B$11)-1)),$B$5-COLUMN()+COLUMN($B$11))))</f>
        <v/>
      </c>
      <c r="G43" s="8" t="str">
        <f t="array" aca="1" ref="G43" ca="1">IF(OR(COLUMN()-COLUMN($B$12)+1&gt;$B$5,ROW()-ROW($B$12)+1&gt;$B$6),"",SMALL(
IF(ISNA(MATCH(ROW(INDIRECT("A1:A"&amp;$B$5)),IF(G$11=1,0,$B43:F43),)),ROW(INDIRECT("A1:A"&amp;$B$5))),
1+MOD(INT((ROW()-ROW($B$12))/FACT($B$5-COLUMN()+COLUMN($B$11)-1)),$B$5-COLUMN()+COLUMN($B$11))))</f>
        <v/>
      </c>
      <c r="Q43" s="10">
        <v>32</v>
      </c>
      <c r="R43" s="8" t="e">
        <f t="shared" ca="1" si="7"/>
        <v>#N/A</v>
      </c>
      <c r="S43" s="8" t="e">
        <f t="shared" ca="1" si="8"/>
        <v>#N/A</v>
      </c>
      <c r="T43" s="8" t="e">
        <f t="shared" ca="1" si="9"/>
        <v>#N/A</v>
      </c>
      <c r="U43" s="8" t="e">
        <f t="shared" ca="1" si="10"/>
        <v>#N/A</v>
      </c>
      <c r="V43" s="8" t="e">
        <f t="shared" ca="1" si="11"/>
        <v>#N/A</v>
      </c>
      <c r="W43" s="8" t="e">
        <f t="shared" ca="1" si="12"/>
        <v>#N/A</v>
      </c>
      <c r="AB43" s="23">
        <f ca="1">COUNTIF(C43:$G43,"&lt;"&amp;B43)</f>
        <v>0</v>
      </c>
      <c r="AC43" s="23">
        <f ca="1">COUNTIF(D43:$G43,"&lt;"&amp;C43)</f>
        <v>0</v>
      </c>
      <c r="AD43" s="23">
        <f ca="1">COUNTIF(E43:$G43,"&lt;"&amp;D43)</f>
        <v>0</v>
      </c>
      <c r="AE43" s="23">
        <f ca="1">COUNTIF(F43:$G43,"&lt;"&amp;E43)</f>
        <v>0</v>
      </c>
      <c r="AF43" s="23">
        <f ca="1">COUNTIF(G43:$G43,"&lt;"&amp;F43)</f>
        <v>0</v>
      </c>
      <c r="AG43" s="24">
        <f t="shared" ca="1" si="17"/>
        <v>0</v>
      </c>
    </row>
    <row r="44" spans="1:33" ht="15" x14ac:dyDescent="0.25">
      <c r="A44" s="21">
        <v>33</v>
      </c>
      <c r="B44" s="8" t="str">
        <f t="array" aca="1" ref="B44" ca="1">IF(OR(COLUMN()-COLUMN($B$12)+1&gt;$B$5,ROW()-ROW($B$12)+1&gt;$B$6),"",SMALL(
IF(ISNA(MATCH(ROW(INDIRECT("A1:A"&amp;$B$5)),IF(B$11=1,0,A44:$B44),)),ROW(INDIRECT("A1:A"&amp;$B$5))),
1+MOD(INT((ROW()-ROW($B$12))/FACT($B$5-COLUMN()+COLUMN($B$11)-1)),$B$5-COLUMN()+COLUMN($B$11))))</f>
        <v/>
      </c>
      <c r="C44" s="8" t="str">
        <f t="array" aca="1" ref="C44" ca="1">IF(OR(COLUMN()-COLUMN($B$12)+1&gt;$B$5,ROW()-ROW($B$12)+1&gt;$B$6),"",SMALL(
IF(ISNA(MATCH(ROW(INDIRECT("A1:A"&amp;$B$5)),IF(C$11=1,0,B44:$B44),)),ROW(INDIRECT("A1:A"&amp;$B$5))),
1+MOD(INT((ROW()-ROW($B$12))/FACT($B$5-COLUMN()+COLUMN($B$11)-1)),$B$5-COLUMN()+COLUMN($B$11))))</f>
        <v/>
      </c>
      <c r="D44" s="8" t="str">
        <f t="array" aca="1" ref="D44" ca="1">IF(OR(COLUMN()-COLUMN($B$12)+1&gt;$B$5,ROW()-ROW($B$12)+1&gt;$B$6),"",SMALL(
IF(ISNA(MATCH(ROW(INDIRECT("A1:A"&amp;$B$5)),IF(D$11=1,0,$B44:C44),)),ROW(INDIRECT("A1:A"&amp;$B$5))),
1+MOD(INT((ROW()-ROW($B$12))/FACT($B$5-COLUMN()+COLUMN($B$11)-1)),$B$5-COLUMN()+COLUMN($B$11))))</f>
        <v/>
      </c>
      <c r="E44" s="8" t="str">
        <f t="array" aca="1" ref="E44" ca="1">IF(OR(COLUMN()-COLUMN($B$12)+1&gt;$B$5,ROW()-ROW($B$12)+1&gt;$B$6),"",SMALL(
IF(ISNA(MATCH(ROW(INDIRECT("A1:A"&amp;$B$5)),IF(E$11=1,0,$B44:D44),)),ROW(INDIRECT("A1:A"&amp;$B$5))),
1+MOD(INT((ROW()-ROW($B$12))/FACT($B$5-COLUMN()+COLUMN($B$11)-1)),$B$5-COLUMN()+COLUMN($B$11))))</f>
        <v/>
      </c>
      <c r="F44" s="8" t="str">
        <f t="array" aca="1" ref="F44" ca="1">IF(OR(COLUMN()-COLUMN($B$12)+1&gt;$B$5,ROW()-ROW($B$12)+1&gt;$B$6),"",SMALL(
IF(ISNA(MATCH(ROW(INDIRECT("A1:A"&amp;$B$5)),IF(F$11=1,0,$B44:E44),)),ROW(INDIRECT("A1:A"&amp;$B$5))),
1+MOD(INT((ROW()-ROW($B$12))/FACT($B$5-COLUMN()+COLUMN($B$11)-1)),$B$5-COLUMN()+COLUMN($B$11))))</f>
        <v/>
      </c>
      <c r="G44" s="8" t="str">
        <f t="array" aca="1" ref="G44" ca="1">IF(OR(COLUMN()-COLUMN($B$12)+1&gt;$B$5,ROW()-ROW($B$12)+1&gt;$B$6),"",SMALL(
IF(ISNA(MATCH(ROW(INDIRECT("A1:A"&amp;$B$5)),IF(G$11=1,0,$B44:F44),)),ROW(INDIRECT("A1:A"&amp;$B$5))),
1+MOD(INT((ROW()-ROW($B$12))/FACT($B$5-COLUMN()+COLUMN($B$11)-1)),$B$5-COLUMN()+COLUMN($B$11))))</f>
        <v/>
      </c>
      <c r="Q44" s="10">
        <v>33</v>
      </c>
      <c r="R44" s="8" t="e">
        <f t="shared" ca="1" si="7"/>
        <v>#N/A</v>
      </c>
      <c r="S44" s="8" t="e">
        <f t="shared" ca="1" si="8"/>
        <v>#N/A</v>
      </c>
      <c r="T44" s="8" t="e">
        <f t="shared" ca="1" si="9"/>
        <v>#N/A</v>
      </c>
      <c r="U44" s="8" t="e">
        <f t="shared" ca="1" si="10"/>
        <v>#N/A</v>
      </c>
      <c r="V44" s="8" t="e">
        <f t="shared" ca="1" si="11"/>
        <v>#N/A</v>
      </c>
      <c r="W44" s="8" t="e">
        <f t="shared" ca="1" si="12"/>
        <v>#N/A</v>
      </c>
      <c r="AB44" s="23">
        <f ca="1">COUNTIF(C44:$G44,"&lt;"&amp;B44)</f>
        <v>0</v>
      </c>
      <c r="AC44" s="23">
        <f ca="1">COUNTIF(D44:$G44,"&lt;"&amp;C44)</f>
        <v>0</v>
      </c>
      <c r="AD44" s="23">
        <f ca="1">COUNTIF(E44:$G44,"&lt;"&amp;D44)</f>
        <v>0</v>
      </c>
      <c r="AE44" s="23">
        <f ca="1">COUNTIF(F44:$G44,"&lt;"&amp;E44)</f>
        <v>0</v>
      </c>
      <c r="AF44" s="23">
        <f ca="1">COUNTIF(G44:$G44,"&lt;"&amp;F44)</f>
        <v>0</v>
      </c>
      <c r="AG44" s="24">
        <f t="shared" ca="1" si="17"/>
        <v>0</v>
      </c>
    </row>
    <row r="45" spans="1:33" ht="15" x14ac:dyDescent="0.25">
      <c r="A45" s="21">
        <v>34</v>
      </c>
      <c r="B45" s="8" t="str">
        <f t="array" aca="1" ref="B45" ca="1">IF(OR(COLUMN()-COLUMN($B$12)+1&gt;$B$5,ROW()-ROW($B$12)+1&gt;$B$6),"",SMALL(
IF(ISNA(MATCH(ROW(INDIRECT("A1:A"&amp;$B$5)),IF(B$11=1,0,A45:$B45),)),ROW(INDIRECT("A1:A"&amp;$B$5))),
1+MOD(INT((ROW()-ROW($B$12))/FACT($B$5-COLUMN()+COLUMN($B$11)-1)),$B$5-COLUMN()+COLUMN($B$11))))</f>
        <v/>
      </c>
      <c r="C45" s="8" t="str">
        <f t="array" aca="1" ref="C45" ca="1">IF(OR(COLUMN()-COLUMN($B$12)+1&gt;$B$5,ROW()-ROW($B$12)+1&gt;$B$6),"",SMALL(
IF(ISNA(MATCH(ROW(INDIRECT("A1:A"&amp;$B$5)),IF(C$11=1,0,B45:$B45),)),ROW(INDIRECT("A1:A"&amp;$B$5))),
1+MOD(INT((ROW()-ROW($B$12))/FACT($B$5-COLUMN()+COLUMN($B$11)-1)),$B$5-COLUMN()+COLUMN($B$11))))</f>
        <v/>
      </c>
      <c r="D45" s="8" t="str">
        <f t="array" aca="1" ref="D45" ca="1">IF(OR(COLUMN()-COLUMN($B$12)+1&gt;$B$5,ROW()-ROW($B$12)+1&gt;$B$6),"",SMALL(
IF(ISNA(MATCH(ROW(INDIRECT("A1:A"&amp;$B$5)),IF(D$11=1,0,$B45:C45),)),ROW(INDIRECT("A1:A"&amp;$B$5))),
1+MOD(INT((ROW()-ROW($B$12))/FACT($B$5-COLUMN()+COLUMN($B$11)-1)),$B$5-COLUMN()+COLUMN($B$11))))</f>
        <v/>
      </c>
      <c r="E45" s="8" t="str">
        <f t="array" aca="1" ref="E45" ca="1">IF(OR(COLUMN()-COLUMN($B$12)+1&gt;$B$5,ROW()-ROW($B$12)+1&gt;$B$6),"",SMALL(
IF(ISNA(MATCH(ROW(INDIRECT("A1:A"&amp;$B$5)),IF(E$11=1,0,$B45:D45),)),ROW(INDIRECT("A1:A"&amp;$B$5))),
1+MOD(INT((ROW()-ROW($B$12))/FACT($B$5-COLUMN()+COLUMN($B$11)-1)),$B$5-COLUMN()+COLUMN($B$11))))</f>
        <v/>
      </c>
      <c r="F45" s="8" t="str">
        <f t="array" aca="1" ref="F45" ca="1">IF(OR(COLUMN()-COLUMN($B$12)+1&gt;$B$5,ROW()-ROW($B$12)+1&gt;$B$6),"",SMALL(
IF(ISNA(MATCH(ROW(INDIRECT("A1:A"&amp;$B$5)),IF(F$11=1,0,$B45:E45),)),ROW(INDIRECT("A1:A"&amp;$B$5))),
1+MOD(INT((ROW()-ROW($B$12))/FACT($B$5-COLUMN()+COLUMN($B$11)-1)),$B$5-COLUMN()+COLUMN($B$11))))</f>
        <v/>
      </c>
      <c r="G45" s="8" t="str">
        <f t="array" aca="1" ref="G45" ca="1">IF(OR(COLUMN()-COLUMN($B$12)+1&gt;$B$5,ROW()-ROW($B$12)+1&gt;$B$6),"",SMALL(
IF(ISNA(MATCH(ROW(INDIRECT("A1:A"&amp;$B$5)),IF(G$11=1,0,$B45:F45),)),ROW(INDIRECT("A1:A"&amp;$B$5))),
1+MOD(INT((ROW()-ROW($B$12))/FACT($B$5-COLUMN()+COLUMN($B$11)-1)),$B$5-COLUMN()+COLUMN($B$11))))</f>
        <v/>
      </c>
      <c r="Q45" s="10">
        <v>34</v>
      </c>
      <c r="R45" s="8" t="e">
        <f t="shared" ca="1" si="7"/>
        <v>#N/A</v>
      </c>
      <c r="S45" s="8" t="e">
        <f t="shared" ca="1" si="8"/>
        <v>#N/A</v>
      </c>
      <c r="T45" s="8" t="e">
        <f t="shared" ca="1" si="9"/>
        <v>#N/A</v>
      </c>
      <c r="U45" s="8" t="e">
        <f t="shared" ca="1" si="10"/>
        <v>#N/A</v>
      </c>
      <c r="V45" s="8" t="e">
        <f t="shared" ca="1" si="11"/>
        <v>#N/A</v>
      </c>
      <c r="W45" s="8" t="e">
        <f t="shared" ca="1" si="12"/>
        <v>#N/A</v>
      </c>
      <c r="AB45" s="23">
        <f ca="1">COUNTIF(C45:$G45,"&lt;"&amp;B45)</f>
        <v>0</v>
      </c>
      <c r="AC45" s="23">
        <f ca="1">COUNTIF(D45:$G45,"&lt;"&amp;C45)</f>
        <v>0</v>
      </c>
      <c r="AD45" s="23">
        <f ca="1">COUNTIF(E45:$G45,"&lt;"&amp;D45)</f>
        <v>0</v>
      </c>
      <c r="AE45" s="23">
        <f ca="1">COUNTIF(F45:$G45,"&lt;"&amp;E45)</f>
        <v>0</v>
      </c>
      <c r="AF45" s="23">
        <f ca="1">COUNTIF(G45:$G45,"&lt;"&amp;F45)</f>
        <v>0</v>
      </c>
      <c r="AG45" s="24">
        <f t="shared" ca="1" si="17"/>
        <v>0</v>
      </c>
    </row>
    <row r="46" spans="1:33" ht="15" x14ac:dyDescent="0.25">
      <c r="A46" s="21">
        <v>35</v>
      </c>
      <c r="B46" s="8" t="str">
        <f t="array" aca="1" ref="B46" ca="1">IF(OR(COLUMN()-COLUMN($B$12)+1&gt;$B$5,ROW()-ROW($B$12)+1&gt;$B$6),"",SMALL(
IF(ISNA(MATCH(ROW(INDIRECT("A1:A"&amp;$B$5)),IF(B$11=1,0,A46:$B46),)),ROW(INDIRECT("A1:A"&amp;$B$5))),
1+MOD(INT((ROW()-ROW($B$12))/FACT($B$5-COLUMN()+COLUMN($B$11)-1)),$B$5-COLUMN()+COLUMN($B$11))))</f>
        <v/>
      </c>
      <c r="C46" s="8" t="str">
        <f t="array" aca="1" ref="C46" ca="1">IF(OR(COLUMN()-COLUMN($B$12)+1&gt;$B$5,ROW()-ROW($B$12)+1&gt;$B$6),"",SMALL(
IF(ISNA(MATCH(ROW(INDIRECT("A1:A"&amp;$B$5)),IF(C$11=1,0,B46:$B46),)),ROW(INDIRECT("A1:A"&amp;$B$5))),
1+MOD(INT((ROW()-ROW($B$12))/FACT($B$5-COLUMN()+COLUMN($B$11)-1)),$B$5-COLUMN()+COLUMN($B$11))))</f>
        <v/>
      </c>
      <c r="D46" s="8" t="str">
        <f t="array" aca="1" ref="D46" ca="1">IF(OR(COLUMN()-COLUMN($B$12)+1&gt;$B$5,ROW()-ROW($B$12)+1&gt;$B$6),"",SMALL(
IF(ISNA(MATCH(ROW(INDIRECT("A1:A"&amp;$B$5)),IF(D$11=1,0,$B46:C46),)),ROW(INDIRECT("A1:A"&amp;$B$5))),
1+MOD(INT((ROW()-ROW($B$12))/FACT($B$5-COLUMN()+COLUMN($B$11)-1)),$B$5-COLUMN()+COLUMN($B$11))))</f>
        <v/>
      </c>
      <c r="E46" s="8" t="str">
        <f t="array" aca="1" ref="E46" ca="1">IF(OR(COLUMN()-COLUMN($B$12)+1&gt;$B$5,ROW()-ROW($B$12)+1&gt;$B$6),"",SMALL(
IF(ISNA(MATCH(ROW(INDIRECT("A1:A"&amp;$B$5)),IF(E$11=1,0,$B46:D46),)),ROW(INDIRECT("A1:A"&amp;$B$5))),
1+MOD(INT((ROW()-ROW($B$12))/FACT($B$5-COLUMN()+COLUMN($B$11)-1)),$B$5-COLUMN()+COLUMN($B$11))))</f>
        <v/>
      </c>
      <c r="F46" s="8" t="str">
        <f t="array" aca="1" ref="F46" ca="1">IF(OR(COLUMN()-COLUMN($B$12)+1&gt;$B$5,ROW()-ROW($B$12)+1&gt;$B$6),"",SMALL(
IF(ISNA(MATCH(ROW(INDIRECT("A1:A"&amp;$B$5)),IF(F$11=1,0,$B46:E46),)),ROW(INDIRECT("A1:A"&amp;$B$5))),
1+MOD(INT((ROW()-ROW($B$12))/FACT($B$5-COLUMN()+COLUMN($B$11)-1)),$B$5-COLUMN()+COLUMN($B$11))))</f>
        <v/>
      </c>
      <c r="G46" s="8" t="str">
        <f t="array" aca="1" ref="G46" ca="1">IF(OR(COLUMN()-COLUMN($B$12)+1&gt;$B$5,ROW()-ROW($B$12)+1&gt;$B$6),"",SMALL(
IF(ISNA(MATCH(ROW(INDIRECT("A1:A"&amp;$B$5)),IF(G$11=1,0,$B46:F46),)),ROW(INDIRECT("A1:A"&amp;$B$5))),
1+MOD(INT((ROW()-ROW($B$12))/FACT($B$5-COLUMN()+COLUMN($B$11)-1)),$B$5-COLUMN()+COLUMN($B$11))))</f>
        <v/>
      </c>
      <c r="Q46" s="10">
        <v>35</v>
      </c>
      <c r="R46" s="8" t="e">
        <f t="shared" ca="1" si="7"/>
        <v>#N/A</v>
      </c>
      <c r="S46" s="8" t="e">
        <f t="shared" ca="1" si="8"/>
        <v>#N/A</v>
      </c>
      <c r="T46" s="8" t="e">
        <f t="shared" ca="1" si="9"/>
        <v>#N/A</v>
      </c>
      <c r="U46" s="8" t="e">
        <f t="shared" ca="1" si="10"/>
        <v>#N/A</v>
      </c>
      <c r="V46" s="8" t="e">
        <f t="shared" ca="1" si="11"/>
        <v>#N/A</v>
      </c>
      <c r="W46" s="8" t="e">
        <f t="shared" ca="1" si="12"/>
        <v>#N/A</v>
      </c>
      <c r="AB46" s="23">
        <f ca="1">COUNTIF(C46:$G46,"&lt;"&amp;B46)</f>
        <v>0</v>
      </c>
      <c r="AC46" s="23">
        <f ca="1">COUNTIF(D46:$G46,"&lt;"&amp;C46)</f>
        <v>0</v>
      </c>
      <c r="AD46" s="23">
        <f ca="1">COUNTIF(E46:$G46,"&lt;"&amp;D46)</f>
        <v>0</v>
      </c>
      <c r="AE46" s="23">
        <f ca="1">COUNTIF(F46:$G46,"&lt;"&amp;E46)</f>
        <v>0</v>
      </c>
      <c r="AF46" s="23">
        <f ca="1">COUNTIF(G46:$G46,"&lt;"&amp;F46)</f>
        <v>0</v>
      </c>
      <c r="AG46" s="24">
        <f t="shared" ca="1" si="17"/>
        <v>0</v>
      </c>
    </row>
    <row r="47" spans="1:33" ht="15" x14ac:dyDescent="0.25">
      <c r="A47" s="21">
        <v>36</v>
      </c>
      <c r="B47" s="8" t="str">
        <f t="array" aca="1" ref="B47" ca="1">IF(OR(COLUMN()-COLUMN($B$12)+1&gt;$B$5,ROW()-ROW($B$12)+1&gt;$B$6),"",SMALL(
IF(ISNA(MATCH(ROW(INDIRECT("A1:A"&amp;$B$5)),IF(B$11=1,0,A47:$B47),)),ROW(INDIRECT("A1:A"&amp;$B$5))),
1+MOD(INT((ROW()-ROW($B$12))/FACT($B$5-COLUMN()+COLUMN($B$11)-1)),$B$5-COLUMN()+COLUMN($B$11))))</f>
        <v/>
      </c>
      <c r="C47" s="8" t="str">
        <f t="array" aca="1" ref="C47" ca="1">IF(OR(COLUMN()-COLUMN($B$12)+1&gt;$B$5,ROW()-ROW($B$12)+1&gt;$B$6),"",SMALL(
IF(ISNA(MATCH(ROW(INDIRECT("A1:A"&amp;$B$5)),IF(C$11=1,0,B47:$B47),)),ROW(INDIRECT("A1:A"&amp;$B$5))),
1+MOD(INT((ROW()-ROW($B$12))/FACT($B$5-COLUMN()+COLUMN($B$11)-1)),$B$5-COLUMN()+COLUMN($B$11))))</f>
        <v/>
      </c>
      <c r="D47" s="8" t="str">
        <f t="array" aca="1" ref="D47" ca="1">IF(OR(COLUMN()-COLUMN($B$12)+1&gt;$B$5,ROW()-ROW($B$12)+1&gt;$B$6),"",SMALL(
IF(ISNA(MATCH(ROW(INDIRECT("A1:A"&amp;$B$5)),IF(D$11=1,0,$B47:C47),)),ROW(INDIRECT("A1:A"&amp;$B$5))),
1+MOD(INT((ROW()-ROW($B$12))/FACT($B$5-COLUMN()+COLUMN($B$11)-1)),$B$5-COLUMN()+COLUMN($B$11))))</f>
        <v/>
      </c>
      <c r="E47" s="8" t="str">
        <f t="array" aca="1" ref="E47" ca="1">IF(OR(COLUMN()-COLUMN($B$12)+1&gt;$B$5,ROW()-ROW($B$12)+1&gt;$B$6),"",SMALL(
IF(ISNA(MATCH(ROW(INDIRECT("A1:A"&amp;$B$5)),IF(E$11=1,0,$B47:D47),)),ROW(INDIRECT("A1:A"&amp;$B$5))),
1+MOD(INT((ROW()-ROW($B$12))/FACT($B$5-COLUMN()+COLUMN($B$11)-1)),$B$5-COLUMN()+COLUMN($B$11))))</f>
        <v/>
      </c>
      <c r="F47" s="8" t="str">
        <f t="array" aca="1" ref="F47" ca="1">IF(OR(COLUMN()-COLUMN($B$12)+1&gt;$B$5,ROW()-ROW($B$12)+1&gt;$B$6),"",SMALL(
IF(ISNA(MATCH(ROW(INDIRECT("A1:A"&amp;$B$5)),IF(F$11=1,0,$B47:E47),)),ROW(INDIRECT("A1:A"&amp;$B$5))),
1+MOD(INT((ROW()-ROW($B$12))/FACT($B$5-COLUMN()+COLUMN($B$11)-1)),$B$5-COLUMN()+COLUMN($B$11))))</f>
        <v/>
      </c>
      <c r="G47" s="8" t="str">
        <f t="array" aca="1" ref="G47" ca="1">IF(OR(COLUMN()-COLUMN($B$12)+1&gt;$B$5,ROW()-ROW($B$12)+1&gt;$B$6),"",SMALL(
IF(ISNA(MATCH(ROW(INDIRECT("A1:A"&amp;$B$5)),IF(G$11=1,0,$B47:F47),)),ROW(INDIRECT("A1:A"&amp;$B$5))),
1+MOD(INT((ROW()-ROW($B$12))/FACT($B$5-COLUMN()+COLUMN($B$11)-1)),$B$5-COLUMN()+COLUMN($B$11))))</f>
        <v/>
      </c>
      <c r="Q47" s="10">
        <v>36</v>
      </c>
      <c r="R47" s="8" t="e">
        <f t="shared" ca="1" si="7"/>
        <v>#N/A</v>
      </c>
      <c r="S47" s="8" t="e">
        <f t="shared" ca="1" si="8"/>
        <v>#N/A</v>
      </c>
      <c r="T47" s="8" t="e">
        <f t="shared" ca="1" si="9"/>
        <v>#N/A</v>
      </c>
      <c r="U47" s="8" t="e">
        <f t="shared" ca="1" si="10"/>
        <v>#N/A</v>
      </c>
      <c r="V47" s="8" t="e">
        <f t="shared" ca="1" si="11"/>
        <v>#N/A</v>
      </c>
      <c r="W47" s="8" t="e">
        <f t="shared" ca="1" si="12"/>
        <v>#N/A</v>
      </c>
      <c r="AB47" s="23">
        <f ca="1">COUNTIF(C47:$G47,"&lt;"&amp;B47)</f>
        <v>0</v>
      </c>
      <c r="AC47" s="23">
        <f ca="1">COUNTIF(D47:$G47,"&lt;"&amp;C47)</f>
        <v>0</v>
      </c>
      <c r="AD47" s="23">
        <f ca="1">COUNTIF(E47:$G47,"&lt;"&amp;D47)</f>
        <v>0</v>
      </c>
      <c r="AE47" s="23">
        <f ca="1">COUNTIF(F47:$G47,"&lt;"&amp;E47)</f>
        <v>0</v>
      </c>
      <c r="AF47" s="23">
        <f ca="1">COUNTIF(G47:$G47,"&lt;"&amp;F47)</f>
        <v>0</v>
      </c>
      <c r="AG47" s="24">
        <f t="shared" ca="1" si="17"/>
        <v>0</v>
      </c>
    </row>
    <row r="48" spans="1:33" ht="15" x14ac:dyDescent="0.25">
      <c r="A48" s="21">
        <v>37</v>
      </c>
      <c r="B48" s="8" t="str">
        <f t="array" aca="1" ref="B48" ca="1">IF(OR(COLUMN()-COLUMN($B$12)+1&gt;$B$5,ROW()-ROW($B$12)+1&gt;$B$6),"",SMALL(
IF(ISNA(MATCH(ROW(INDIRECT("A1:A"&amp;$B$5)),IF(B$11=1,0,A48:$B48),)),ROW(INDIRECT("A1:A"&amp;$B$5))),
1+MOD(INT((ROW()-ROW($B$12))/FACT($B$5-COLUMN()+COLUMN($B$11)-1)),$B$5-COLUMN()+COLUMN($B$11))))</f>
        <v/>
      </c>
      <c r="C48" s="8" t="str">
        <f t="array" aca="1" ref="C48" ca="1">IF(OR(COLUMN()-COLUMN($B$12)+1&gt;$B$5,ROW()-ROW($B$12)+1&gt;$B$6),"",SMALL(
IF(ISNA(MATCH(ROW(INDIRECT("A1:A"&amp;$B$5)),IF(C$11=1,0,B48:$B48),)),ROW(INDIRECT("A1:A"&amp;$B$5))),
1+MOD(INT((ROW()-ROW($B$12))/FACT($B$5-COLUMN()+COLUMN($B$11)-1)),$B$5-COLUMN()+COLUMN($B$11))))</f>
        <v/>
      </c>
      <c r="D48" s="8" t="str">
        <f t="array" aca="1" ref="D48" ca="1">IF(OR(COLUMN()-COLUMN($B$12)+1&gt;$B$5,ROW()-ROW($B$12)+1&gt;$B$6),"",SMALL(
IF(ISNA(MATCH(ROW(INDIRECT("A1:A"&amp;$B$5)),IF(D$11=1,0,$B48:C48),)),ROW(INDIRECT("A1:A"&amp;$B$5))),
1+MOD(INT((ROW()-ROW($B$12))/FACT($B$5-COLUMN()+COLUMN($B$11)-1)),$B$5-COLUMN()+COLUMN($B$11))))</f>
        <v/>
      </c>
      <c r="E48" s="8" t="str">
        <f t="array" aca="1" ref="E48" ca="1">IF(OR(COLUMN()-COLUMN($B$12)+1&gt;$B$5,ROW()-ROW($B$12)+1&gt;$B$6),"",SMALL(
IF(ISNA(MATCH(ROW(INDIRECT("A1:A"&amp;$B$5)),IF(E$11=1,0,$B48:D48),)),ROW(INDIRECT("A1:A"&amp;$B$5))),
1+MOD(INT((ROW()-ROW($B$12))/FACT($B$5-COLUMN()+COLUMN($B$11)-1)),$B$5-COLUMN()+COLUMN($B$11))))</f>
        <v/>
      </c>
      <c r="F48" s="8" t="str">
        <f t="array" aca="1" ref="F48" ca="1">IF(OR(COLUMN()-COLUMN($B$12)+1&gt;$B$5,ROW()-ROW($B$12)+1&gt;$B$6),"",SMALL(
IF(ISNA(MATCH(ROW(INDIRECT("A1:A"&amp;$B$5)),IF(F$11=1,0,$B48:E48),)),ROW(INDIRECT("A1:A"&amp;$B$5))),
1+MOD(INT((ROW()-ROW($B$12))/FACT($B$5-COLUMN()+COLUMN($B$11)-1)),$B$5-COLUMN()+COLUMN($B$11))))</f>
        <v/>
      </c>
      <c r="G48" s="8" t="str">
        <f t="array" aca="1" ref="G48" ca="1">IF(OR(COLUMN()-COLUMN($B$12)+1&gt;$B$5,ROW()-ROW($B$12)+1&gt;$B$6),"",SMALL(
IF(ISNA(MATCH(ROW(INDIRECT("A1:A"&amp;$B$5)),IF(G$11=1,0,$B48:F48),)),ROW(INDIRECT("A1:A"&amp;$B$5))),
1+MOD(INT((ROW()-ROW($B$12))/FACT($B$5-COLUMN()+COLUMN($B$11)-1)),$B$5-COLUMN()+COLUMN($B$11))))</f>
        <v/>
      </c>
      <c r="Q48" s="10">
        <v>37</v>
      </c>
      <c r="R48" s="8" t="e">
        <f t="shared" ca="1" si="7"/>
        <v>#N/A</v>
      </c>
      <c r="S48" s="8" t="e">
        <f t="shared" ca="1" si="8"/>
        <v>#N/A</v>
      </c>
      <c r="T48" s="8" t="e">
        <f t="shared" ca="1" si="9"/>
        <v>#N/A</v>
      </c>
      <c r="U48" s="8" t="e">
        <f t="shared" ca="1" si="10"/>
        <v>#N/A</v>
      </c>
      <c r="V48" s="8" t="e">
        <f t="shared" ca="1" si="11"/>
        <v>#N/A</v>
      </c>
      <c r="W48" s="8" t="e">
        <f t="shared" ca="1" si="12"/>
        <v>#N/A</v>
      </c>
      <c r="AB48" s="23">
        <f ca="1">COUNTIF(C48:$G48,"&lt;"&amp;B48)</f>
        <v>0</v>
      </c>
      <c r="AC48" s="23">
        <f ca="1">COUNTIF(D48:$G48,"&lt;"&amp;C48)</f>
        <v>0</v>
      </c>
      <c r="AD48" s="23">
        <f ca="1">COUNTIF(E48:$G48,"&lt;"&amp;D48)</f>
        <v>0</v>
      </c>
      <c r="AE48" s="23">
        <f ca="1">COUNTIF(F48:$G48,"&lt;"&amp;E48)</f>
        <v>0</v>
      </c>
      <c r="AF48" s="23">
        <f ca="1">COUNTIF(G48:$G48,"&lt;"&amp;F48)</f>
        <v>0</v>
      </c>
      <c r="AG48" s="24">
        <f t="shared" ca="1" si="17"/>
        <v>0</v>
      </c>
    </row>
    <row r="49" spans="1:33" ht="15" x14ac:dyDescent="0.25">
      <c r="A49" s="21">
        <v>38</v>
      </c>
      <c r="B49" s="8" t="str">
        <f t="array" aca="1" ref="B49" ca="1">IF(OR(COLUMN()-COLUMN($B$12)+1&gt;$B$5,ROW()-ROW($B$12)+1&gt;$B$6),"",SMALL(
IF(ISNA(MATCH(ROW(INDIRECT("A1:A"&amp;$B$5)),IF(B$11=1,0,A49:$B49),)),ROW(INDIRECT("A1:A"&amp;$B$5))),
1+MOD(INT((ROW()-ROW($B$12))/FACT($B$5-COLUMN()+COLUMN($B$11)-1)),$B$5-COLUMN()+COLUMN($B$11))))</f>
        <v/>
      </c>
      <c r="C49" s="8" t="str">
        <f t="array" aca="1" ref="C49" ca="1">IF(OR(COLUMN()-COLUMN($B$12)+1&gt;$B$5,ROW()-ROW($B$12)+1&gt;$B$6),"",SMALL(
IF(ISNA(MATCH(ROW(INDIRECT("A1:A"&amp;$B$5)),IF(C$11=1,0,B49:$B49),)),ROW(INDIRECT("A1:A"&amp;$B$5))),
1+MOD(INT((ROW()-ROW($B$12))/FACT($B$5-COLUMN()+COLUMN($B$11)-1)),$B$5-COLUMN()+COLUMN($B$11))))</f>
        <v/>
      </c>
      <c r="D49" s="8" t="str">
        <f t="array" aca="1" ref="D49" ca="1">IF(OR(COLUMN()-COLUMN($B$12)+1&gt;$B$5,ROW()-ROW($B$12)+1&gt;$B$6),"",SMALL(
IF(ISNA(MATCH(ROW(INDIRECT("A1:A"&amp;$B$5)),IF(D$11=1,0,$B49:C49),)),ROW(INDIRECT("A1:A"&amp;$B$5))),
1+MOD(INT((ROW()-ROW($B$12))/FACT($B$5-COLUMN()+COLUMN($B$11)-1)),$B$5-COLUMN()+COLUMN($B$11))))</f>
        <v/>
      </c>
      <c r="E49" s="8" t="str">
        <f t="array" aca="1" ref="E49" ca="1">IF(OR(COLUMN()-COLUMN($B$12)+1&gt;$B$5,ROW()-ROW($B$12)+1&gt;$B$6),"",SMALL(
IF(ISNA(MATCH(ROW(INDIRECT("A1:A"&amp;$B$5)),IF(E$11=1,0,$B49:D49),)),ROW(INDIRECT("A1:A"&amp;$B$5))),
1+MOD(INT((ROW()-ROW($B$12))/FACT($B$5-COLUMN()+COLUMN($B$11)-1)),$B$5-COLUMN()+COLUMN($B$11))))</f>
        <v/>
      </c>
      <c r="F49" s="8" t="str">
        <f t="array" aca="1" ref="F49" ca="1">IF(OR(COLUMN()-COLUMN($B$12)+1&gt;$B$5,ROW()-ROW($B$12)+1&gt;$B$6),"",SMALL(
IF(ISNA(MATCH(ROW(INDIRECT("A1:A"&amp;$B$5)),IF(F$11=1,0,$B49:E49),)),ROW(INDIRECT("A1:A"&amp;$B$5))),
1+MOD(INT((ROW()-ROW($B$12))/FACT($B$5-COLUMN()+COLUMN($B$11)-1)),$B$5-COLUMN()+COLUMN($B$11))))</f>
        <v/>
      </c>
      <c r="G49" s="8" t="str">
        <f t="array" aca="1" ref="G49" ca="1">IF(OR(COLUMN()-COLUMN($B$12)+1&gt;$B$5,ROW()-ROW($B$12)+1&gt;$B$6),"",SMALL(
IF(ISNA(MATCH(ROW(INDIRECT("A1:A"&amp;$B$5)),IF(G$11=1,0,$B49:F49),)),ROW(INDIRECT("A1:A"&amp;$B$5))),
1+MOD(INT((ROW()-ROW($B$12))/FACT($B$5-COLUMN()+COLUMN($B$11)-1)),$B$5-COLUMN()+COLUMN($B$11))))</f>
        <v/>
      </c>
      <c r="Q49" s="10">
        <v>38</v>
      </c>
      <c r="R49" s="8" t="e">
        <f t="shared" ca="1" si="7"/>
        <v>#N/A</v>
      </c>
      <c r="S49" s="8" t="e">
        <f t="shared" ca="1" si="8"/>
        <v>#N/A</v>
      </c>
      <c r="T49" s="8" t="e">
        <f t="shared" ca="1" si="9"/>
        <v>#N/A</v>
      </c>
      <c r="U49" s="8" t="e">
        <f t="shared" ca="1" si="10"/>
        <v>#N/A</v>
      </c>
      <c r="V49" s="8" t="e">
        <f t="shared" ca="1" si="11"/>
        <v>#N/A</v>
      </c>
      <c r="W49" s="8" t="e">
        <f t="shared" ca="1" si="12"/>
        <v>#N/A</v>
      </c>
      <c r="AB49" s="23">
        <f ca="1">COUNTIF(C49:$G49,"&lt;"&amp;B49)</f>
        <v>0</v>
      </c>
      <c r="AC49" s="23">
        <f ca="1">COUNTIF(D49:$G49,"&lt;"&amp;C49)</f>
        <v>0</v>
      </c>
      <c r="AD49" s="23">
        <f ca="1">COUNTIF(E49:$G49,"&lt;"&amp;D49)</f>
        <v>0</v>
      </c>
      <c r="AE49" s="23">
        <f ca="1">COUNTIF(F49:$G49,"&lt;"&amp;E49)</f>
        <v>0</v>
      </c>
      <c r="AF49" s="23">
        <f ca="1">COUNTIF(G49:$G49,"&lt;"&amp;F49)</f>
        <v>0</v>
      </c>
      <c r="AG49" s="24">
        <f t="shared" ca="1" si="17"/>
        <v>0</v>
      </c>
    </row>
    <row r="50" spans="1:33" ht="15" x14ac:dyDescent="0.25">
      <c r="A50" s="21">
        <v>39</v>
      </c>
      <c r="B50" s="8" t="str">
        <f t="array" aca="1" ref="B50" ca="1">IF(OR(COLUMN()-COLUMN($B$12)+1&gt;$B$5,ROW()-ROW($B$12)+1&gt;$B$6),"",SMALL(
IF(ISNA(MATCH(ROW(INDIRECT("A1:A"&amp;$B$5)),IF(B$11=1,0,A50:$B50),)),ROW(INDIRECT("A1:A"&amp;$B$5))),
1+MOD(INT((ROW()-ROW($B$12))/FACT($B$5-COLUMN()+COLUMN($B$11)-1)),$B$5-COLUMN()+COLUMN($B$11))))</f>
        <v/>
      </c>
      <c r="C50" s="8" t="str">
        <f t="array" aca="1" ref="C50" ca="1">IF(OR(COLUMN()-COLUMN($B$12)+1&gt;$B$5,ROW()-ROW($B$12)+1&gt;$B$6),"",SMALL(
IF(ISNA(MATCH(ROW(INDIRECT("A1:A"&amp;$B$5)),IF(C$11=1,0,B50:$B50),)),ROW(INDIRECT("A1:A"&amp;$B$5))),
1+MOD(INT((ROW()-ROW($B$12))/FACT($B$5-COLUMN()+COLUMN($B$11)-1)),$B$5-COLUMN()+COLUMN($B$11))))</f>
        <v/>
      </c>
      <c r="D50" s="8" t="str">
        <f t="array" aca="1" ref="D50" ca="1">IF(OR(COLUMN()-COLUMN($B$12)+1&gt;$B$5,ROW()-ROW($B$12)+1&gt;$B$6),"",SMALL(
IF(ISNA(MATCH(ROW(INDIRECT("A1:A"&amp;$B$5)),IF(D$11=1,0,$B50:C50),)),ROW(INDIRECT("A1:A"&amp;$B$5))),
1+MOD(INT((ROW()-ROW($B$12))/FACT($B$5-COLUMN()+COLUMN($B$11)-1)),$B$5-COLUMN()+COLUMN($B$11))))</f>
        <v/>
      </c>
      <c r="E50" s="8" t="str">
        <f t="array" aca="1" ref="E50" ca="1">IF(OR(COLUMN()-COLUMN($B$12)+1&gt;$B$5,ROW()-ROW($B$12)+1&gt;$B$6),"",SMALL(
IF(ISNA(MATCH(ROW(INDIRECT("A1:A"&amp;$B$5)),IF(E$11=1,0,$B50:D50),)),ROW(INDIRECT("A1:A"&amp;$B$5))),
1+MOD(INT((ROW()-ROW($B$12))/FACT($B$5-COLUMN()+COLUMN($B$11)-1)),$B$5-COLUMN()+COLUMN($B$11))))</f>
        <v/>
      </c>
      <c r="F50" s="8" t="str">
        <f t="array" aca="1" ref="F50" ca="1">IF(OR(COLUMN()-COLUMN($B$12)+1&gt;$B$5,ROW()-ROW($B$12)+1&gt;$B$6),"",SMALL(
IF(ISNA(MATCH(ROW(INDIRECT("A1:A"&amp;$B$5)),IF(F$11=1,0,$B50:E50),)),ROW(INDIRECT("A1:A"&amp;$B$5))),
1+MOD(INT((ROW()-ROW($B$12))/FACT($B$5-COLUMN()+COLUMN($B$11)-1)),$B$5-COLUMN()+COLUMN($B$11))))</f>
        <v/>
      </c>
      <c r="G50" s="8" t="str">
        <f t="array" aca="1" ref="G50" ca="1">IF(OR(COLUMN()-COLUMN($B$12)+1&gt;$B$5,ROW()-ROW($B$12)+1&gt;$B$6),"",SMALL(
IF(ISNA(MATCH(ROW(INDIRECT("A1:A"&amp;$B$5)),IF(G$11=1,0,$B50:F50),)),ROW(INDIRECT("A1:A"&amp;$B$5))),
1+MOD(INT((ROW()-ROW($B$12))/FACT($B$5-COLUMN()+COLUMN($B$11)-1)),$B$5-COLUMN()+COLUMN($B$11))))</f>
        <v/>
      </c>
      <c r="Q50" s="10">
        <v>39</v>
      </c>
      <c r="R50" s="8" t="e">
        <f t="shared" ca="1" si="7"/>
        <v>#N/A</v>
      </c>
      <c r="S50" s="8" t="e">
        <f t="shared" ca="1" si="8"/>
        <v>#N/A</v>
      </c>
      <c r="T50" s="8" t="e">
        <f t="shared" ca="1" si="9"/>
        <v>#N/A</v>
      </c>
      <c r="U50" s="8" t="e">
        <f t="shared" ca="1" si="10"/>
        <v>#N/A</v>
      </c>
      <c r="V50" s="8" t="e">
        <f t="shared" ca="1" si="11"/>
        <v>#N/A</v>
      </c>
      <c r="W50" s="8" t="e">
        <f t="shared" ca="1" si="12"/>
        <v>#N/A</v>
      </c>
      <c r="AB50" s="23">
        <f ca="1">COUNTIF(C50:$G50,"&lt;"&amp;B50)</f>
        <v>0</v>
      </c>
      <c r="AC50" s="23">
        <f ca="1">COUNTIF(D50:$G50,"&lt;"&amp;C50)</f>
        <v>0</v>
      </c>
      <c r="AD50" s="23">
        <f ca="1">COUNTIF(E50:$G50,"&lt;"&amp;D50)</f>
        <v>0</v>
      </c>
      <c r="AE50" s="23">
        <f ca="1">COUNTIF(F50:$G50,"&lt;"&amp;E50)</f>
        <v>0</v>
      </c>
      <c r="AF50" s="23">
        <f ca="1">COUNTIF(G50:$G50,"&lt;"&amp;F50)</f>
        <v>0</v>
      </c>
      <c r="AG50" s="24">
        <f t="shared" ca="1" si="17"/>
        <v>0</v>
      </c>
    </row>
    <row r="51" spans="1:33" ht="15" x14ac:dyDescent="0.25">
      <c r="A51" s="21">
        <v>40</v>
      </c>
      <c r="B51" s="8" t="str">
        <f t="array" aca="1" ref="B51" ca="1">IF(OR(COLUMN()-COLUMN($B$12)+1&gt;$B$5,ROW()-ROW($B$12)+1&gt;$B$6),"",SMALL(
IF(ISNA(MATCH(ROW(INDIRECT("A1:A"&amp;$B$5)),IF(B$11=1,0,A51:$B51),)),ROW(INDIRECT("A1:A"&amp;$B$5))),
1+MOD(INT((ROW()-ROW($B$12))/FACT($B$5-COLUMN()+COLUMN($B$11)-1)),$B$5-COLUMN()+COLUMN($B$11))))</f>
        <v/>
      </c>
      <c r="C51" s="8" t="str">
        <f t="array" aca="1" ref="C51" ca="1">IF(OR(COLUMN()-COLUMN($B$12)+1&gt;$B$5,ROW()-ROW($B$12)+1&gt;$B$6),"",SMALL(
IF(ISNA(MATCH(ROW(INDIRECT("A1:A"&amp;$B$5)),IF(C$11=1,0,B51:$B51),)),ROW(INDIRECT("A1:A"&amp;$B$5))),
1+MOD(INT((ROW()-ROW($B$12))/FACT($B$5-COLUMN()+COLUMN($B$11)-1)),$B$5-COLUMN()+COLUMN($B$11))))</f>
        <v/>
      </c>
      <c r="D51" s="8" t="str">
        <f t="array" aca="1" ref="D51" ca="1">IF(OR(COLUMN()-COLUMN($B$12)+1&gt;$B$5,ROW()-ROW($B$12)+1&gt;$B$6),"",SMALL(
IF(ISNA(MATCH(ROW(INDIRECT("A1:A"&amp;$B$5)),IF(D$11=1,0,$B51:C51),)),ROW(INDIRECT("A1:A"&amp;$B$5))),
1+MOD(INT((ROW()-ROW($B$12))/FACT($B$5-COLUMN()+COLUMN($B$11)-1)),$B$5-COLUMN()+COLUMN($B$11))))</f>
        <v/>
      </c>
      <c r="E51" s="8" t="str">
        <f t="array" aca="1" ref="E51" ca="1">IF(OR(COLUMN()-COLUMN($B$12)+1&gt;$B$5,ROW()-ROW($B$12)+1&gt;$B$6),"",SMALL(
IF(ISNA(MATCH(ROW(INDIRECT("A1:A"&amp;$B$5)),IF(E$11=1,0,$B51:D51),)),ROW(INDIRECT("A1:A"&amp;$B$5))),
1+MOD(INT((ROW()-ROW($B$12))/FACT($B$5-COLUMN()+COLUMN($B$11)-1)),$B$5-COLUMN()+COLUMN($B$11))))</f>
        <v/>
      </c>
      <c r="F51" s="8" t="str">
        <f t="array" aca="1" ref="F51" ca="1">IF(OR(COLUMN()-COLUMN($B$12)+1&gt;$B$5,ROW()-ROW($B$12)+1&gt;$B$6),"",SMALL(
IF(ISNA(MATCH(ROW(INDIRECT("A1:A"&amp;$B$5)),IF(F$11=1,0,$B51:E51),)),ROW(INDIRECT("A1:A"&amp;$B$5))),
1+MOD(INT((ROW()-ROW($B$12))/FACT($B$5-COLUMN()+COLUMN($B$11)-1)),$B$5-COLUMN()+COLUMN($B$11))))</f>
        <v/>
      </c>
      <c r="G51" s="8" t="str">
        <f t="array" aca="1" ref="G51" ca="1">IF(OR(COLUMN()-COLUMN($B$12)+1&gt;$B$5,ROW()-ROW($B$12)+1&gt;$B$6),"",SMALL(
IF(ISNA(MATCH(ROW(INDIRECT("A1:A"&amp;$B$5)),IF(G$11=1,0,$B51:F51),)),ROW(INDIRECT("A1:A"&amp;$B$5))),
1+MOD(INT((ROW()-ROW($B$12))/FACT($B$5-COLUMN()+COLUMN($B$11)-1)),$B$5-COLUMN()+COLUMN($B$11))))</f>
        <v/>
      </c>
      <c r="Q51" s="10">
        <v>40</v>
      </c>
      <c r="R51" s="8" t="e">
        <f t="shared" ca="1" si="7"/>
        <v>#N/A</v>
      </c>
      <c r="S51" s="8" t="e">
        <f t="shared" ca="1" si="8"/>
        <v>#N/A</v>
      </c>
      <c r="T51" s="8" t="e">
        <f t="shared" ca="1" si="9"/>
        <v>#N/A</v>
      </c>
      <c r="U51" s="8" t="e">
        <f t="shared" ca="1" si="10"/>
        <v>#N/A</v>
      </c>
      <c r="V51" s="8" t="e">
        <f t="shared" ca="1" si="11"/>
        <v>#N/A</v>
      </c>
      <c r="W51" s="8" t="e">
        <f t="shared" ca="1" si="12"/>
        <v>#N/A</v>
      </c>
      <c r="AB51" s="23">
        <f ca="1">COUNTIF(C51:$G51,"&lt;"&amp;B51)</f>
        <v>0</v>
      </c>
      <c r="AC51" s="23">
        <f ca="1">COUNTIF(D51:$G51,"&lt;"&amp;C51)</f>
        <v>0</v>
      </c>
      <c r="AD51" s="23">
        <f ca="1">COUNTIF(E51:$G51,"&lt;"&amp;D51)</f>
        <v>0</v>
      </c>
      <c r="AE51" s="23">
        <f ca="1">COUNTIF(F51:$G51,"&lt;"&amp;E51)</f>
        <v>0</v>
      </c>
      <c r="AF51" s="23">
        <f ca="1">COUNTIF(G51:$G51,"&lt;"&amp;F51)</f>
        <v>0</v>
      </c>
      <c r="AG51" s="24">
        <f t="shared" ca="1" si="17"/>
        <v>0</v>
      </c>
    </row>
    <row r="52" spans="1:33" ht="15" x14ac:dyDescent="0.25">
      <c r="A52" s="21">
        <v>41</v>
      </c>
      <c r="B52" s="8" t="str">
        <f t="array" aca="1" ref="B52" ca="1">IF(OR(COLUMN()-COLUMN($B$12)+1&gt;$B$5,ROW()-ROW($B$12)+1&gt;$B$6),"",SMALL(
IF(ISNA(MATCH(ROW(INDIRECT("A1:A"&amp;$B$5)),IF(B$11=1,0,A52:$B52),)),ROW(INDIRECT("A1:A"&amp;$B$5))),
1+MOD(INT((ROW()-ROW($B$12))/FACT($B$5-COLUMN()+COLUMN($B$11)-1)),$B$5-COLUMN()+COLUMN($B$11))))</f>
        <v/>
      </c>
      <c r="C52" s="8" t="str">
        <f t="array" aca="1" ref="C52" ca="1">IF(OR(COLUMN()-COLUMN($B$12)+1&gt;$B$5,ROW()-ROW($B$12)+1&gt;$B$6),"",SMALL(
IF(ISNA(MATCH(ROW(INDIRECT("A1:A"&amp;$B$5)),IF(C$11=1,0,B52:$B52),)),ROW(INDIRECT("A1:A"&amp;$B$5))),
1+MOD(INT((ROW()-ROW($B$12))/FACT($B$5-COLUMN()+COLUMN($B$11)-1)),$B$5-COLUMN()+COLUMN($B$11))))</f>
        <v/>
      </c>
      <c r="D52" s="8" t="str">
        <f t="array" aca="1" ref="D52" ca="1">IF(OR(COLUMN()-COLUMN($B$12)+1&gt;$B$5,ROW()-ROW($B$12)+1&gt;$B$6),"",SMALL(
IF(ISNA(MATCH(ROW(INDIRECT("A1:A"&amp;$B$5)),IF(D$11=1,0,$B52:C52),)),ROW(INDIRECT("A1:A"&amp;$B$5))),
1+MOD(INT((ROW()-ROW($B$12))/FACT($B$5-COLUMN()+COLUMN($B$11)-1)),$B$5-COLUMN()+COLUMN($B$11))))</f>
        <v/>
      </c>
      <c r="E52" s="8" t="str">
        <f t="array" aca="1" ref="E52" ca="1">IF(OR(COLUMN()-COLUMN($B$12)+1&gt;$B$5,ROW()-ROW($B$12)+1&gt;$B$6),"",SMALL(
IF(ISNA(MATCH(ROW(INDIRECT("A1:A"&amp;$B$5)),IF(E$11=1,0,$B52:D52),)),ROW(INDIRECT("A1:A"&amp;$B$5))),
1+MOD(INT((ROW()-ROW($B$12))/FACT($B$5-COLUMN()+COLUMN($B$11)-1)),$B$5-COLUMN()+COLUMN($B$11))))</f>
        <v/>
      </c>
      <c r="F52" s="8" t="str">
        <f t="array" aca="1" ref="F52" ca="1">IF(OR(COLUMN()-COLUMN($B$12)+1&gt;$B$5,ROW()-ROW($B$12)+1&gt;$B$6),"",SMALL(
IF(ISNA(MATCH(ROW(INDIRECT("A1:A"&amp;$B$5)),IF(F$11=1,0,$B52:E52),)),ROW(INDIRECT("A1:A"&amp;$B$5))),
1+MOD(INT((ROW()-ROW($B$12))/FACT($B$5-COLUMN()+COLUMN($B$11)-1)),$B$5-COLUMN()+COLUMN($B$11))))</f>
        <v/>
      </c>
      <c r="G52" s="8" t="str">
        <f t="array" aca="1" ref="G52" ca="1">IF(OR(COLUMN()-COLUMN($B$12)+1&gt;$B$5,ROW()-ROW($B$12)+1&gt;$B$6),"",SMALL(
IF(ISNA(MATCH(ROW(INDIRECT("A1:A"&amp;$B$5)),IF(G$11=1,0,$B52:F52),)),ROW(INDIRECT("A1:A"&amp;$B$5))),
1+MOD(INT((ROW()-ROW($B$12))/FACT($B$5-COLUMN()+COLUMN($B$11)-1)),$B$5-COLUMN()+COLUMN($B$11))))</f>
        <v/>
      </c>
      <c r="Q52" s="10">
        <v>41</v>
      </c>
      <c r="R52" s="8" t="e">
        <f t="shared" ca="1" si="7"/>
        <v>#N/A</v>
      </c>
      <c r="S52" s="8" t="e">
        <f t="shared" ca="1" si="8"/>
        <v>#N/A</v>
      </c>
      <c r="T52" s="8" t="e">
        <f t="shared" ca="1" si="9"/>
        <v>#N/A</v>
      </c>
      <c r="U52" s="8" t="e">
        <f t="shared" ca="1" si="10"/>
        <v>#N/A</v>
      </c>
      <c r="V52" s="8" t="e">
        <f t="shared" ca="1" si="11"/>
        <v>#N/A</v>
      </c>
      <c r="W52" s="8" t="e">
        <f t="shared" ca="1" si="12"/>
        <v>#N/A</v>
      </c>
      <c r="AB52" s="23">
        <f ca="1">COUNTIF(C52:$G52,"&lt;"&amp;B52)</f>
        <v>0</v>
      </c>
      <c r="AC52" s="23">
        <f ca="1">COUNTIF(D52:$G52,"&lt;"&amp;C52)</f>
        <v>0</v>
      </c>
      <c r="AD52" s="23">
        <f ca="1">COUNTIF(E52:$G52,"&lt;"&amp;D52)</f>
        <v>0</v>
      </c>
      <c r="AE52" s="23">
        <f ca="1">COUNTIF(F52:$G52,"&lt;"&amp;E52)</f>
        <v>0</v>
      </c>
      <c r="AF52" s="23">
        <f ca="1">COUNTIF(G52:$G52,"&lt;"&amp;F52)</f>
        <v>0</v>
      </c>
      <c r="AG52" s="24">
        <f t="shared" ca="1" si="17"/>
        <v>0</v>
      </c>
    </row>
    <row r="53" spans="1:33" ht="15" x14ac:dyDescent="0.25">
      <c r="A53" s="21">
        <v>42</v>
      </c>
      <c r="B53" s="8" t="str">
        <f t="array" aca="1" ref="B53" ca="1">IF(OR(COLUMN()-COLUMN($B$12)+1&gt;$B$5,ROW()-ROW($B$12)+1&gt;$B$6),"",SMALL(
IF(ISNA(MATCH(ROW(INDIRECT("A1:A"&amp;$B$5)),IF(B$11=1,0,A53:$B53),)),ROW(INDIRECT("A1:A"&amp;$B$5))),
1+MOD(INT((ROW()-ROW($B$12))/FACT($B$5-COLUMN()+COLUMN($B$11)-1)),$B$5-COLUMN()+COLUMN($B$11))))</f>
        <v/>
      </c>
      <c r="C53" s="8" t="str">
        <f t="array" aca="1" ref="C53" ca="1">IF(OR(COLUMN()-COLUMN($B$12)+1&gt;$B$5,ROW()-ROW($B$12)+1&gt;$B$6),"",SMALL(
IF(ISNA(MATCH(ROW(INDIRECT("A1:A"&amp;$B$5)),IF(C$11=1,0,B53:$B53),)),ROW(INDIRECT("A1:A"&amp;$B$5))),
1+MOD(INT((ROW()-ROW($B$12))/FACT($B$5-COLUMN()+COLUMN($B$11)-1)),$B$5-COLUMN()+COLUMN($B$11))))</f>
        <v/>
      </c>
      <c r="D53" s="8" t="str">
        <f t="array" aca="1" ref="D53" ca="1">IF(OR(COLUMN()-COLUMN($B$12)+1&gt;$B$5,ROW()-ROW($B$12)+1&gt;$B$6),"",SMALL(
IF(ISNA(MATCH(ROW(INDIRECT("A1:A"&amp;$B$5)),IF(D$11=1,0,$B53:C53),)),ROW(INDIRECT("A1:A"&amp;$B$5))),
1+MOD(INT((ROW()-ROW($B$12))/FACT($B$5-COLUMN()+COLUMN($B$11)-1)),$B$5-COLUMN()+COLUMN($B$11))))</f>
        <v/>
      </c>
      <c r="E53" s="8" t="str">
        <f t="array" aca="1" ref="E53" ca="1">IF(OR(COLUMN()-COLUMN($B$12)+1&gt;$B$5,ROW()-ROW($B$12)+1&gt;$B$6),"",SMALL(
IF(ISNA(MATCH(ROW(INDIRECT("A1:A"&amp;$B$5)),IF(E$11=1,0,$B53:D53),)),ROW(INDIRECT("A1:A"&amp;$B$5))),
1+MOD(INT((ROW()-ROW($B$12))/FACT($B$5-COLUMN()+COLUMN($B$11)-1)),$B$5-COLUMN()+COLUMN($B$11))))</f>
        <v/>
      </c>
      <c r="F53" s="8" t="str">
        <f t="array" aca="1" ref="F53" ca="1">IF(OR(COLUMN()-COLUMN($B$12)+1&gt;$B$5,ROW()-ROW($B$12)+1&gt;$B$6),"",SMALL(
IF(ISNA(MATCH(ROW(INDIRECT("A1:A"&amp;$B$5)),IF(F$11=1,0,$B53:E53),)),ROW(INDIRECT("A1:A"&amp;$B$5))),
1+MOD(INT((ROW()-ROW($B$12))/FACT($B$5-COLUMN()+COLUMN($B$11)-1)),$B$5-COLUMN()+COLUMN($B$11))))</f>
        <v/>
      </c>
      <c r="G53" s="8" t="str">
        <f t="array" aca="1" ref="G53" ca="1">IF(OR(COLUMN()-COLUMN($B$12)+1&gt;$B$5,ROW()-ROW($B$12)+1&gt;$B$6),"",SMALL(
IF(ISNA(MATCH(ROW(INDIRECT("A1:A"&amp;$B$5)),IF(G$11=1,0,$B53:F53),)),ROW(INDIRECT("A1:A"&amp;$B$5))),
1+MOD(INT((ROW()-ROW($B$12))/FACT($B$5-COLUMN()+COLUMN($B$11)-1)),$B$5-COLUMN()+COLUMN($B$11))))</f>
        <v/>
      </c>
      <c r="Q53" s="10">
        <v>42</v>
      </c>
      <c r="R53" s="8" t="e">
        <f t="shared" ca="1" si="7"/>
        <v>#N/A</v>
      </c>
      <c r="S53" s="8" t="e">
        <f t="shared" ca="1" si="8"/>
        <v>#N/A</v>
      </c>
      <c r="T53" s="8" t="e">
        <f t="shared" ca="1" si="9"/>
        <v>#N/A</v>
      </c>
      <c r="U53" s="8" t="e">
        <f t="shared" ca="1" si="10"/>
        <v>#N/A</v>
      </c>
      <c r="V53" s="8" t="e">
        <f t="shared" ca="1" si="11"/>
        <v>#N/A</v>
      </c>
      <c r="W53" s="8" t="e">
        <f t="shared" ca="1" si="12"/>
        <v>#N/A</v>
      </c>
      <c r="AB53" s="23">
        <f ca="1">COUNTIF(C53:$G53,"&lt;"&amp;B53)</f>
        <v>0</v>
      </c>
      <c r="AC53" s="23">
        <f ca="1">COUNTIF(D53:$G53,"&lt;"&amp;C53)</f>
        <v>0</v>
      </c>
      <c r="AD53" s="23">
        <f ca="1">COUNTIF(E53:$G53,"&lt;"&amp;D53)</f>
        <v>0</v>
      </c>
      <c r="AE53" s="23">
        <f ca="1">COUNTIF(F53:$G53,"&lt;"&amp;E53)</f>
        <v>0</v>
      </c>
      <c r="AF53" s="23">
        <f ca="1">COUNTIF(G53:$G53,"&lt;"&amp;F53)</f>
        <v>0</v>
      </c>
      <c r="AG53" s="24">
        <f t="shared" ca="1" si="17"/>
        <v>0</v>
      </c>
    </row>
    <row r="54" spans="1:33" ht="15" x14ac:dyDescent="0.25">
      <c r="A54" s="21">
        <v>43</v>
      </c>
      <c r="B54" s="8" t="str">
        <f t="array" aca="1" ref="B54" ca="1">IF(OR(COLUMN()-COLUMN($B$12)+1&gt;$B$5,ROW()-ROW($B$12)+1&gt;$B$6),"",SMALL(
IF(ISNA(MATCH(ROW(INDIRECT("A1:A"&amp;$B$5)),IF(B$11=1,0,A54:$B54),)),ROW(INDIRECT("A1:A"&amp;$B$5))),
1+MOD(INT((ROW()-ROW($B$12))/FACT($B$5-COLUMN()+COLUMN($B$11)-1)),$B$5-COLUMN()+COLUMN($B$11))))</f>
        <v/>
      </c>
      <c r="C54" s="8" t="str">
        <f t="array" aca="1" ref="C54" ca="1">IF(OR(COLUMN()-COLUMN($B$12)+1&gt;$B$5,ROW()-ROW($B$12)+1&gt;$B$6),"",SMALL(
IF(ISNA(MATCH(ROW(INDIRECT("A1:A"&amp;$B$5)),IF(C$11=1,0,B54:$B54),)),ROW(INDIRECT("A1:A"&amp;$B$5))),
1+MOD(INT((ROW()-ROW($B$12))/FACT($B$5-COLUMN()+COLUMN($B$11)-1)),$B$5-COLUMN()+COLUMN($B$11))))</f>
        <v/>
      </c>
      <c r="D54" s="8" t="str">
        <f t="array" aca="1" ref="D54" ca="1">IF(OR(COLUMN()-COLUMN($B$12)+1&gt;$B$5,ROW()-ROW($B$12)+1&gt;$B$6),"",SMALL(
IF(ISNA(MATCH(ROW(INDIRECT("A1:A"&amp;$B$5)),IF(D$11=1,0,$B54:C54),)),ROW(INDIRECT("A1:A"&amp;$B$5))),
1+MOD(INT((ROW()-ROW($B$12))/FACT($B$5-COLUMN()+COLUMN($B$11)-1)),$B$5-COLUMN()+COLUMN($B$11))))</f>
        <v/>
      </c>
      <c r="E54" s="8" t="str">
        <f t="array" aca="1" ref="E54" ca="1">IF(OR(COLUMN()-COLUMN($B$12)+1&gt;$B$5,ROW()-ROW($B$12)+1&gt;$B$6),"",SMALL(
IF(ISNA(MATCH(ROW(INDIRECT("A1:A"&amp;$B$5)),IF(E$11=1,0,$B54:D54),)),ROW(INDIRECT("A1:A"&amp;$B$5))),
1+MOD(INT((ROW()-ROW($B$12))/FACT($B$5-COLUMN()+COLUMN($B$11)-1)),$B$5-COLUMN()+COLUMN($B$11))))</f>
        <v/>
      </c>
      <c r="F54" s="8" t="str">
        <f t="array" aca="1" ref="F54" ca="1">IF(OR(COLUMN()-COLUMN($B$12)+1&gt;$B$5,ROW()-ROW($B$12)+1&gt;$B$6),"",SMALL(
IF(ISNA(MATCH(ROW(INDIRECT("A1:A"&amp;$B$5)),IF(F$11=1,0,$B54:E54),)),ROW(INDIRECT("A1:A"&amp;$B$5))),
1+MOD(INT((ROW()-ROW($B$12))/FACT($B$5-COLUMN()+COLUMN($B$11)-1)),$B$5-COLUMN()+COLUMN($B$11))))</f>
        <v/>
      </c>
      <c r="G54" s="8" t="str">
        <f t="array" aca="1" ref="G54" ca="1">IF(OR(COLUMN()-COLUMN($B$12)+1&gt;$B$5,ROW()-ROW($B$12)+1&gt;$B$6),"",SMALL(
IF(ISNA(MATCH(ROW(INDIRECT("A1:A"&amp;$B$5)),IF(G$11=1,0,$B54:F54),)),ROW(INDIRECT("A1:A"&amp;$B$5))),
1+MOD(INT((ROW()-ROW($B$12))/FACT($B$5-COLUMN()+COLUMN($B$11)-1)),$B$5-COLUMN()+COLUMN($B$11))))</f>
        <v/>
      </c>
      <c r="Q54" s="10">
        <v>43</v>
      </c>
      <c r="R54" s="8" t="e">
        <f t="shared" ca="1" si="7"/>
        <v>#N/A</v>
      </c>
      <c r="S54" s="8" t="e">
        <f t="shared" ca="1" si="8"/>
        <v>#N/A</v>
      </c>
      <c r="T54" s="8" t="e">
        <f t="shared" ca="1" si="9"/>
        <v>#N/A</v>
      </c>
      <c r="U54" s="8" t="e">
        <f t="shared" ca="1" si="10"/>
        <v>#N/A</v>
      </c>
      <c r="V54" s="8" t="e">
        <f t="shared" ca="1" si="11"/>
        <v>#N/A</v>
      </c>
      <c r="W54" s="8" t="e">
        <f t="shared" ca="1" si="12"/>
        <v>#N/A</v>
      </c>
      <c r="AB54" s="23">
        <f ca="1">COUNTIF(C54:$G54,"&lt;"&amp;B54)</f>
        <v>0</v>
      </c>
      <c r="AC54" s="23">
        <f ca="1">COUNTIF(D54:$G54,"&lt;"&amp;C54)</f>
        <v>0</v>
      </c>
      <c r="AD54" s="23">
        <f ca="1">COUNTIF(E54:$G54,"&lt;"&amp;D54)</f>
        <v>0</v>
      </c>
      <c r="AE54" s="23">
        <f ca="1">COUNTIF(F54:$G54,"&lt;"&amp;E54)</f>
        <v>0</v>
      </c>
      <c r="AF54" s="23">
        <f ca="1">COUNTIF(G54:$G54,"&lt;"&amp;F54)</f>
        <v>0</v>
      </c>
      <c r="AG54" s="24">
        <f t="shared" ca="1" si="17"/>
        <v>0</v>
      </c>
    </row>
    <row r="55" spans="1:33" ht="15" x14ac:dyDescent="0.25">
      <c r="A55" s="21">
        <v>44</v>
      </c>
      <c r="B55" s="8" t="str">
        <f t="array" aca="1" ref="B55" ca="1">IF(OR(COLUMN()-COLUMN($B$12)+1&gt;$B$5,ROW()-ROW($B$12)+1&gt;$B$6),"",SMALL(
IF(ISNA(MATCH(ROW(INDIRECT("A1:A"&amp;$B$5)),IF(B$11=1,0,A55:$B55),)),ROW(INDIRECT("A1:A"&amp;$B$5))),
1+MOD(INT((ROW()-ROW($B$12))/FACT($B$5-COLUMN()+COLUMN($B$11)-1)),$B$5-COLUMN()+COLUMN($B$11))))</f>
        <v/>
      </c>
      <c r="C55" s="8" t="str">
        <f t="array" aca="1" ref="C55" ca="1">IF(OR(COLUMN()-COLUMN($B$12)+1&gt;$B$5,ROW()-ROW($B$12)+1&gt;$B$6),"",SMALL(
IF(ISNA(MATCH(ROW(INDIRECT("A1:A"&amp;$B$5)),IF(C$11=1,0,B55:$B55),)),ROW(INDIRECT("A1:A"&amp;$B$5))),
1+MOD(INT((ROW()-ROW($B$12))/FACT($B$5-COLUMN()+COLUMN($B$11)-1)),$B$5-COLUMN()+COLUMN($B$11))))</f>
        <v/>
      </c>
      <c r="D55" s="8" t="str">
        <f t="array" aca="1" ref="D55" ca="1">IF(OR(COLUMN()-COLUMN($B$12)+1&gt;$B$5,ROW()-ROW($B$12)+1&gt;$B$6),"",SMALL(
IF(ISNA(MATCH(ROW(INDIRECT("A1:A"&amp;$B$5)),IF(D$11=1,0,$B55:C55),)),ROW(INDIRECT("A1:A"&amp;$B$5))),
1+MOD(INT((ROW()-ROW($B$12))/FACT($B$5-COLUMN()+COLUMN($B$11)-1)),$B$5-COLUMN()+COLUMN($B$11))))</f>
        <v/>
      </c>
      <c r="E55" s="8" t="str">
        <f t="array" aca="1" ref="E55" ca="1">IF(OR(COLUMN()-COLUMN($B$12)+1&gt;$B$5,ROW()-ROW($B$12)+1&gt;$B$6),"",SMALL(
IF(ISNA(MATCH(ROW(INDIRECT("A1:A"&amp;$B$5)),IF(E$11=1,0,$B55:D55),)),ROW(INDIRECT("A1:A"&amp;$B$5))),
1+MOD(INT((ROW()-ROW($B$12))/FACT($B$5-COLUMN()+COLUMN($B$11)-1)),$B$5-COLUMN()+COLUMN($B$11))))</f>
        <v/>
      </c>
      <c r="F55" s="8" t="str">
        <f t="array" aca="1" ref="F55" ca="1">IF(OR(COLUMN()-COLUMN($B$12)+1&gt;$B$5,ROW()-ROW($B$12)+1&gt;$B$6),"",SMALL(
IF(ISNA(MATCH(ROW(INDIRECT("A1:A"&amp;$B$5)),IF(F$11=1,0,$B55:E55),)),ROW(INDIRECT("A1:A"&amp;$B$5))),
1+MOD(INT((ROW()-ROW($B$12))/FACT($B$5-COLUMN()+COLUMN($B$11)-1)),$B$5-COLUMN()+COLUMN($B$11))))</f>
        <v/>
      </c>
      <c r="G55" s="8" t="str">
        <f t="array" aca="1" ref="G55" ca="1">IF(OR(COLUMN()-COLUMN($B$12)+1&gt;$B$5,ROW()-ROW($B$12)+1&gt;$B$6),"",SMALL(
IF(ISNA(MATCH(ROW(INDIRECT("A1:A"&amp;$B$5)),IF(G$11=1,0,$B55:F55),)),ROW(INDIRECT("A1:A"&amp;$B$5))),
1+MOD(INT((ROW()-ROW($B$12))/FACT($B$5-COLUMN()+COLUMN($B$11)-1)),$B$5-COLUMN()+COLUMN($B$11))))</f>
        <v/>
      </c>
      <c r="Q55" s="10">
        <v>44</v>
      </c>
      <c r="R55" s="8" t="e">
        <f t="shared" ca="1" si="7"/>
        <v>#N/A</v>
      </c>
      <c r="S55" s="8" t="e">
        <f t="shared" ca="1" si="8"/>
        <v>#N/A</v>
      </c>
      <c r="T55" s="8" t="e">
        <f t="shared" ca="1" si="9"/>
        <v>#N/A</v>
      </c>
      <c r="U55" s="8" t="e">
        <f t="shared" ca="1" si="10"/>
        <v>#N/A</v>
      </c>
      <c r="V55" s="8" t="e">
        <f t="shared" ca="1" si="11"/>
        <v>#N/A</v>
      </c>
      <c r="W55" s="8" t="e">
        <f t="shared" ca="1" si="12"/>
        <v>#N/A</v>
      </c>
      <c r="AB55" s="23">
        <f ca="1">COUNTIF(C55:$G55,"&lt;"&amp;B55)</f>
        <v>0</v>
      </c>
      <c r="AC55" s="23">
        <f ca="1">COUNTIF(D55:$G55,"&lt;"&amp;C55)</f>
        <v>0</v>
      </c>
      <c r="AD55" s="23">
        <f ca="1">COUNTIF(E55:$G55,"&lt;"&amp;D55)</f>
        <v>0</v>
      </c>
      <c r="AE55" s="23">
        <f ca="1">COUNTIF(F55:$G55,"&lt;"&amp;E55)</f>
        <v>0</v>
      </c>
      <c r="AF55" s="23">
        <f ca="1">COUNTIF(G55:$G55,"&lt;"&amp;F55)</f>
        <v>0</v>
      </c>
      <c r="AG55" s="24">
        <f t="shared" ca="1" si="17"/>
        <v>0</v>
      </c>
    </row>
    <row r="56" spans="1:33" ht="15" x14ac:dyDescent="0.25">
      <c r="A56" s="21">
        <v>45</v>
      </c>
      <c r="B56" s="8" t="str">
        <f t="array" aca="1" ref="B56" ca="1">IF(OR(COLUMN()-COLUMN($B$12)+1&gt;$B$5,ROW()-ROW($B$12)+1&gt;$B$6),"",SMALL(
IF(ISNA(MATCH(ROW(INDIRECT("A1:A"&amp;$B$5)),IF(B$11=1,0,A56:$B56),)),ROW(INDIRECT("A1:A"&amp;$B$5))),
1+MOD(INT((ROW()-ROW($B$12))/FACT($B$5-COLUMN()+COLUMN($B$11)-1)),$B$5-COLUMN()+COLUMN($B$11))))</f>
        <v/>
      </c>
      <c r="C56" s="8" t="str">
        <f t="array" aca="1" ref="C56" ca="1">IF(OR(COLUMN()-COLUMN($B$12)+1&gt;$B$5,ROW()-ROW($B$12)+1&gt;$B$6),"",SMALL(
IF(ISNA(MATCH(ROW(INDIRECT("A1:A"&amp;$B$5)),IF(C$11=1,0,B56:$B56),)),ROW(INDIRECT("A1:A"&amp;$B$5))),
1+MOD(INT((ROW()-ROW($B$12))/FACT($B$5-COLUMN()+COLUMN($B$11)-1)),$B$5-COLUMN()+COLUMN($B$11))))</f>
        <v/>
      </c>
      <c r="D56" s="8" t="str">
        <f t="array" aca="1" ref="D56" ca="1">IF(OR(COLUMN()-COLUMN($B$12)+1&gt;$B$5,ROW()-ROW($B$12)+1&gt;$B$6),"",SMALL(
IF(ISNA(MATCH(ROW(INDIRECT("A1:A"&amp;$B$5)),IF(D$11=1,0,$B56:C56),)),ROW(INDIRECT("A1:A"&amp;$B$5))),
1+MOD(INT((ROW()-ROW($B$12))/FACT($B$5-COLUMN()+COLUMN($B$11)-1)),$B$5-COLUMN()+COLUMN($B$11))))</f>
        <v/>
      </c>
      <c r="E56" s="8" t="str">
        <f t="array" aca="1" ref="E56" ca="1">IF(OR(COLUMN()-COLUMN($B$12)+1&gt;$B$5,ROW()-ROW($B$12)+1&gt;$B$6),"",SMALL(
IF(ISNA(MATCH(ROW(INDIRECT("A1:A"&amp;$B$5)),IF(E$11=1,0,$B56:D56),)),ROW(INDIRECT("A1:A"&amp;$B$5))),
1+MOD(INT((ROW()-ROW($B$12))/FACT($B$5-COLUMN()+COLUMN($B$11)-1)),$B$5-COLUMN()+COLUMN($B$11))))</f>
        <v/>
      </c>
      <c r="F56" s="8" t="str">
        <f t="array" aca="1" ref="F56" ca="1">IF(OR(COLUMN()-COLUMN($B$12)+1&gt;$B$5,ROW()-ROW($B$12)+1&gt;$B$6),"",SMALL(
IF(ISNA(MATCH(ROW(INDIRECT("A1:A"&amp;$B$5)),IF(F$11=1,0,$B56:E56),)),ROW(INDIRECT("A1:A"&amp;$B$5))),
1+MOD(INT((ROW()-ROW($B$12))/FACT($B$5-COLUMN()+COLUMN($B$11)-1)),$B$5-COLUMN()+COLUMN($B$11))))</f>
        <v/>
      </c>
      <c r="G56" s="8" t="str">
        <f t="array" aca="1" ref="G56" ca="1">IF(OR(COLUMN()-COLUMN($B$12)+1&gt;$B$5,ROW()-ROW($B$12)+1&gt;$B$6),"",SMALL(
IF(ISNA(MATCH(ROW(INDIRECT("A1:A"&amp;$B$5)),IF(G$11=1,0,$B56:F56),)),ROW(INDIRECT("A1:A"&amp;$B$5))),
1+MOD(INT((ROW()-ROW($B$12))/FACT($B$5-COLUMN()+COLUMN($B$11)-1)),$B$5-COLUMN()+COLUMN($B$11))))</f>
        <v/>
      </c>
      <c r="Q56" s="10">
        <v>45</v>
      </c>
      <c r="R56" s="8" t="e">
        <f t="shared" ca="1" si="7"/>
        <v>#N/A</v>
      </c>
      <c r="S56" s="8" t="e">
        <f t="shared" ca="1" si="8"/>
        <v>#N/A</v>
      </c>
      <c r="T56" s="8" t="e">
        <f t="shared" ca="1" si="9"/>
        <v>#N/A</v>
      </c>
      <c r="U56" s="8" t="e">
        <f t="shared" ca="1" si="10"/>
        <v>#N/A</v>
      </c>
      <c r="V56" s="8" t="e">
        <f t="shared" ca="1" si="11"/>
        <v>#N/A</v>
      </c>
      <c r="W56" s="8" t="e">
        <f t="shared" ca="1" si="12"/>
        <v>#N/A</v>
      </c>
      <c r="AB56" s="23">
        <f ca="1">COUNTIF(C56:$G56,"&lt;"&amp;B56)</f>
        <v>0</v>
      </c>
      <c r="AC56" s="23">
        <f ca="1">COUNTIF(D56:$G56,"&lt;"&amp;C56)</f>
        <v>0</v>
      </c>
      <c r="AD56" s="23">
        <f ca="1">COUNTIF(E56:$G56,"&lt;"&amp;D56)</f>
        <v>0</v>
      </c>
      <c r="AE56" s="23">
        <f ca="1">COUNTIF(F56:$G56,"&lt;"&amp;E56)</f>
        <v>0</v>
      </c>
      <c r="AF56" s="23">
        <f ca="1">COUNTIF(G56:$G56,"&lt;"&amp;F56)</f>
        <v>0</v>
      </c>
      <c r="AG56" s="24">
        <f t="shared" ca="1" si="17"/>
        <v>0</v>
      </c>
    </row>
    <row r="57" spans="1:33" ht="15" x14ac:dyDescent="0.25">
      <c r="A57" s="21">
        <v>46</v>
      </c>
      <c r="B57" s="8" t="str">
        <f t="array" aca="1" ref="B57" ca="1">IF(OR(COLUMN()-COLUMN($B$12)+1&gt;$B$5,ROW()-ROW($B$12)+1&gt;$B$6),"",SMALL(
IF(ISNA(MATCH(ROW(INDIRECT("A1:A"&amp;$B$5)),IF(B$11=1,0,A57:$B57),)),ROW(INDIRECT("A1:A"&amp;$B$5))),
1+MOD(INT((ROW()-ROW($B$12))/FACT($B$5-COLUMN()+COLUMN($B$11)-1)),$B$5-COLUMN()+COLUMN($B$11))))</f>
        <v/>
      </c>
      <c r="C57" s="8" t="str">
        <f t="array" aca="1" ref="C57" ca="1">IF(OR(COLUMN()-COLUMN($B$12)+1&gt;$B$5,ROW()-ROW($B$12)+1&gt;$B$6),"",SMALL(
IF(ISNA(MATCH(ROW(INDIRECT("A1:A"&amp;$B$5)),IF(C$11=1,0,B57:$B57),)),ROW(INDIRECT("A1:A"&amp;$B$5))),
1+MOD(INT((ROW()-ROW($B$12))/FACT($B$5-COLUMN()+COLUMN($B$11)-1)),$B$5-COLUMN()+COLUMN($B$11))))</f>
        <v/>
      </c>
      <c r="D57" s="8" t="str">
        <f t="array" aca="1" ref="D57" ca="1">IF(OR(COLUMN()-COLUMN($B$12)+1&gt;$B$5,ROW()-ROW($B$12)+1&gt;$B$6),"",SMALL(
IF(ISNA(MATCH(ROW(INDIRECT("A1:A"&amp;$B$5)),IF(D$11=1,0,$B57:C57),)),ROW(INDIRECT("A1:A"&amp;$B$5))),
1+MOD(INT((ROW()-ROW($B$12))/FACT($B$5-COLUMN()+COLUMN($B$11)-1)),$B$5-COLUMN()+COLUMN($B$11))))</f>
        <v/>
      </c>
      <c r="E57" s="8" t="str">
        <f t="array" aca="1" ref="E57" ca="1">IF(OR(COLUMN()-COLUMN($B$12)+1&gt;$B$5,ROW()-ROW($B$12)+1&gt;$B$6),"",SMALL(
IF(ISNA(MATCH(ROW(INDIRECT("A1:A"&amp;$B$5)),IF(E$11=1,0,$B57:D57),)),ROW(INDIRECT("A1:A"&amp;$B$5))),
1+MOD(INT((ROW()-ROW($B$12))/FACT($B$5-COLUMN()+COLUMN($B$11)-1)),$B$5-COLUMN()+COLUMN($B$11))))</f>
        <v/>
      </c>
      <c r="F57" s="8" t="str">
        <f t="array" aca="1" ref="F57" ca="1">IF(OR(COLUMN()-COLUMN($B$12)+1&gt;$B$5,ROW()-ROW($B$12)+1&gt;$B$6),"",SMALL(
IF(ISNA(MATCH(ROW(INDIRECT("A1:A"&amp;$B$5)),IF(F$11=1,0,$B57:E57),)),ROW(INDIRECT("A1:A"&amp;$B$5))),
1+MOD(INT((ROW()-ROW($B$12))/FACT($B$5-COLUMN()+COLUMN($B$11)-1)),$B$5-COLUMN()+COLUMN($B$11))))</f>
        <v/>
      </c>
      <c r="G57" s="8" t="str">
        <f t="array" aca="1" ref="G57" ca="1">IF(OR(COLUMN()-COLUMN($B$12)+1&gt;$B$5,ROW()-ROW($B$12)+1&gt;$B$6),"",SMALL(
IF(ISNA(MATCH(ROW(INDIRECT("A1:A"&amp;$B$5)),IF(G$11=1,0,$B57:F57),)),ROW(INDIRECT("A1:A"&amp;$B$5))),
1+MOD(INT((ROW()-ROW($B$12))/FACT($B$5-COLUMN()+COLUMN($B$11)-1)),$B$5-COLUMN()+COLUMN($B$11))))</f>
        <v/>
      </c>
      <c r="Q57" s="10">
        <v>46</v>
      </c>
      <c r="R57" s="8" t="e">
        <f t="shared" ca="1" si="7"/>
        <v>#N/A</v>
      </c>
      <c r="S57" s="8" t="e">
        <f t="shared" ca="1" si="8"/>
        <v>#N/A</v>
      </c>
      <c r="T57" s="8" t="e">
        <f t="shared" ca="1" si="9"/>
        <v>#N/A</v>
      </c>
      <c r="U57" s="8" t="e">
        <f t="shared" ca="1" si="10"/>
        <v>#N/A</v>
      </c>
      <c r="V57" s="8" t="e">
        <f t="shared" ca="1" si="11"/>
        <v>#N/A</v>
      </c>
      <c r="W57" s="8" t="e">
        <f t="shared" ca="1" si="12"/>
        <v>#N/A</v>
      </c>
      <c r="AB57" s="23">
        <f ca="1">COUNTIF(C57:$G57,"&lt;"&amp;B57)</f>
        <v>0</v>
      </c>
      <c r="AC57" s="23">
        <f ca="1">COUNTIF(D57:$G57,"&lt;"&amp;C57)</f>
        <v>0</v>
      </c>
      <c r="AD57" s="23">
        <f ca="1">COUNTIF(E57:$G57,"&lt;"&amp;D57)</f>
        <v>0</v>
      </c>
      <c r="AE57" s="23">
        <f ca="1">COUNTIF(F57:$G57,"&lt;"&amp;E57)</f>
        <v>0</v>
      </c>
      <c r="AF57" s="23">
        <f ca="1">COUNTIF(G57:$G57,"&lt;"&amp;F57)</f>
        <v>0</v>
      </c>
      <c r="AG57" s="24">
        <f t="shared" ca="1" si="17"/>
        <v>0</v>
      </c>
    </row>
    <row r="58" spans="1:33" ht="15" x14ac:dyDescent="0.25">
      <c r="A58" s="21">
        <v>47</v>
      </c>
      <c r="B58" s="8" t="str">
        <f t="array" aca="1" ref="B58" ca="1">IF(OR(COLUMN()-COLUMN($B$12)+1&gt;$B$5,ROW()-ROW($B$12)+1&gt;$B$6),"",SMALL(
IF(ISNA(MATCH(ROW(INDIRECT("A1:A"&amp;$B$5)),IF(B$11=1,0,A58:$B58),)),ROW(INDIRECT("A1:A"&amp;$B$5))),
1+MOD(INT((ROW()-ROW($B$12))/FACT($B$5-COLUMN()+COLUMN($B$11)-1)),$B$5-COLUMN()+COLUMN($B$11))))</f>
        <v/>
      </c>
      <c r="C58" s="8" t="str">
        <f t="array" aca="1" ref="C58" ca="1">IF(OR(COLUMN()-COLUMN($B$12)+1&gt;$B$5,ROW()-ROW($B$12)+1&gt;$B$6),"",SMALL(
IF(ISNA(MATCH(ROW(INDIRECT("A1:A"&amp;$B$5)),IF(C$11=1,0,B58:$B58),)),ROW(INDIRECT("A1:A"&amp;$B$5))),
1+MOD(INT((ROW()-ROW($B$12))/FACT($B$5-COLUMN()+COLUMN($B$11)-1)),$B$5-COLUMN()+COLUMN($B$11))))</f>
        <v/>
      </c>
      <c r="D58" s="8" t="str">
        <f t="array" aca="1" ref="D58" ca="1">IF(OR(COLUMN()-COLUMN($B$12)+1&gt;$B$5,ROW()-ROW($B$12)+1&gt;$B$6),"",SMALL(
IF(ISNA(MATCH(ROW(INDIRECT("A1:A"&amp;$B$5)),IF(D$11=1,0,$B58:C58),)),ROW(INDIRECT("A1:A"&amp;$B$5))),
1+MOD(INT((ROW()-ROW($B$12))/FACT($B$5-COLUMN()+COLUMN($B$11)-1)),$B$5-COLUMN()+COLUMN($B$11))))</f>
        <v/>
      </c>
      <c r="E58" s="8" t="str">
        <f t="array" aca="1" ref="E58" ca="1">IF(OR(COLUMN()-COLUMN($B$12)+1&gt;$B$5,ROW()-ROW($B$12)+1&gt;$B$6),"",SMALL(
IF(ISNA(MATCH(ROW(INDIRECT("A1:A"&amp;$B$5)),IF(E$11=1,0,$B58:D58),)),ROW(INDIRECT("A1:A"&amp;$B$5))),
1+MOD(INT((ROW()-ROW($B$12))/FACT($B$5-COLUMN()+COLUMN($B$11)-1)),$B$5-COLUMN()+COLUMN($B$11))))</f>
        <v/>
      </c>
      <c r="F58" s="8" t="str">
        <f t="array" aca="1" ref="F58" ca="1">IF(OR(COLUMN()-COLUMN($B$12)+1&gt;$B$5,ROW()-ROW($B$12)+1&gt;$B$6),"",SMALL(
IF(ISNA(MATCH(ROW(INDIRECT("A1:A"&amp;$B$5)),IF(F$11=1,0,$B58:E58),)),ROW(INDIRECT("A1:A"&amp;$B$5))),
1+MOD(INT((ROW()-ROW($B$12))/FACT($B$5-COLUMN()+COLUMN($B$11)-1)),$B$5-COLUMN()+COLUMN($B$11))))</f>
        <v/>
      </c>
      <c r="G58" s="8" t="str">
        <f t="array" aca="1" ref="G58" ca="1">IF(OR(COLUMN()-COLUMN($B$12)+1&gt;$B$5,ROW()-ROW($B$12)+1&gt;$B$6),"",SMALL(
IF(ISNA(MATCH(ROW(INDIRECT("A1:A"&amp;$B$5)),IF(G$11=1,0,$B58:F58),)),ROW(INDIRECT("A1:A"&amp;$B$5))),
1+MOD(INT((ROW()-ROW($B$12))/FACT($B$5-COLUMN()+COLUMN($B$11)-1)),$B$5-COLUMN()+COLUMN($B$11))))</f>
        <v/>
      </c>
      <c r="Q58" s="10">
        <v>47</v>
      </c>
      <c r="R58" s="8" t="e">
        <f t="shared" ca="1" si="7"/>
        <v>#N/A</v>
      </c>
      <c r="S58" s="8" t="e">
        <f t="shared" ca="1" si="8"/>
        <v>#N/A</v>
      </c>
      <c r="T58" s="8" t="e">
        <f t="shared" ca="1" si="9"/>
        <v>#N/A</v>
      </c>
      <c r="U58" s="8" t="e">
        <f t="shared" ca="1" si="10"/>
        <v>#N/A</v>
      </c>
      <c r="V58" s="8" t="e">
        <f t="shared" ca="1" si="11"/>
        <v>#N/A</v>
      </c>
      <c r="W58" s="8" t="e">
        <f t="shared" ca="1" si="12"/>
        <v>#N/A</v>
      </c>
      <c r="AB58" s="23">
        <f ca="1">COUNTIF(C58:$G58,"&lt;"&amp;B58)</f>
        <v>0</v>
      </c>
      <c r="AC58" s="23">
        <f ca="1">COUNTIF(D58:$G58,"&lt;"&amp;C58)</f>
        <v>0</v>
      </c>
      <c r="AD58" s="23">
        <f ca="1">COUNTIF(E58:$G58,"&lt;"&amp;D58)</f>
        <v>0</v>
      </c>
      <c r="AE58" s="23">
        <f ca="1">COUNTIF(F58:$G58,"&lt;"&amp;E58)</f>
        <v>0</v>
      </c>
      <c r="AF58" s="23">
        <f ca="1">COUNTIF(G58:$G58,"&lt;"&amp;F58)</f>
        <v>0</v>
      </c>
      <c r="AG58" s="24">
        <f t="shared" ca="1" si="17"/>
        <v>0</v>
      </c>
    </row>
    <row r="59" spans="1:33" ht="15" x14ac:dyDescent="0.25">
      <c r="A59" s="21">
        <v>48</v>
      </c>
      <c r="B59" s="8" t="str">
        <f t="array" aca="1" ref="B59" ca="1">IF(OR(COLUMN()-COLUMN($B$12)+1&gt;$B$5,ROW()-ROW($B$12)+1&gt;$B$6),"",SMALL(
IF(ISNA(MATCH(ROW(INDIRECT("A1:A"&amp;$B$5)),IF(B$11=1,0,A59:$B59),)),ROW(INDIRECT("A1:A"&amp;$B$5))),
1+MOD(INT((ROW()-ROW($B$12))/FACT($B$5-COLUMN()+COLUMN($B$11)-1)),$B$5-COLUMN()+COLUMN($B$11))))</f>
        <v/>
      </c>
      <c r="C59" s="8" t="str">
        <f t="array" aca="1" ref="C59" ca="1">IF(OR(COLUMN()-COLUMN($B$12)+1&gt;$B$5,ROW()-ROW($B$12)+1&gt;$B$6),"",SMALL(
IF(ISNA(MATCH(ROW(INDIRECT("A1:A"&amp;$B$5)),IF(C$11=1,0,B59:$B59),)),ROW(INDIRECT("A1:A"&amp;$B$5))),
1+MOD(INT((ROW()-ROW($B$12))/FACT($B$5-COLUMN()+COLUMN($B$11)-1)),$B$5-COLUMN()+COLUMN($B$11))))</f>
        <v/>
      </c>
      <c r="D59" s="8" t="str">
        <f t="array" aca="1" ref="D59" ca="1">IF(OR(COLUMN()-COLUMN($B$12)+1&gt;$B$5,ROW()-ROW($B$12)+1&gt;$B$6),"",SMALL(
IF(ISNA(MATCH(ROW(INDIRECT("A1:A"&amp;$B$5)),IF(D$11=1,0,$B59:C59),)),ROW(INDIRECT("A1:A"&amp;$B$5))),
1+MOD(INT((ROW()-ROW($B$12))/FACT($B$5-COLUMN()+COLUMN($B$11)-1)),$B$5-COLUMN()+COLUMN($B$11))))</f>
        <v/>
      </c>
      <c r="E59" s="8" t="str">
        <f t="array" aca="1" ref="E59" ca="1">IF(OR(COLUMN()-COLUMN($B$12)+1&gt;$B$5,ROW()-ROW($B$12)+1&gt;$B$6),"",SMALL(
IF(ISNA(MATCH(ROW(INDIRECT("A1:A"&amp;$B$5)),IF(E$11=1,0,$B59:D59),)),ROW(INDIRECT("A1:A"&amp;$B$5))),
1+MOD(INT((ROW()-ROW($B$12))/FACT($B$5-COLUMN()+COLUMN($B$11)-1)),$B$5-COLUMN()+COLUMN($B$11))))</f>
        <v/>
      </c>
      <c r="F59" s="8" t="str">
        <f t="array" aca="1" ref="F59" ca="1">IF(OR(COLUMN()-COLUMN($B$12)+1&gt;$B$5,ROW()-ROW($B$12)+1&gt;$B$6),"",SMALL(
IF(ISNA(MATCH(ROW(INDIRECT("A1:A"&amp;$B$5)),IF(F$11=1,0,$B59:E59),)),ROW(INDIRECT("A1:A"&amp;$B$5))),
1+MOD(INT((ROW()-ROW($B$12))/FACT($B$5-COLUMN()+COLUMN($B$11)-1)),$B$5-COLUMN()+COLUMN($B$11))))</f>
        <v/>
      </c>
      <c r="G59" s="8" t="str">
        <f t="array" aca="1" ref="G59" ca="1">IF(OR(COLUMN()-COLUMN($B$12)+1&gt;$B$5,ROW()-ROW($B$12)+1&gt;$B$6),"",SMALL(
IF(ISNA(MATCH(ROW(INDIRECT("A1:A"&amp;$B$5)),IF(G$11=1,0,$B59:F59),)),ROW(INDIRECT("A1:A"&amp;$B$5))),
1+MOD(INT((ROW()-ROW($B$12))/FACT($B$5-COLUMN()+COLUMN($B$11)-1)),$B$5-COLUMN()+COLUMN($B$11))))</f>
        <v/>
      </c>
      <c r="Q59" s="10">
        <v>48</v>
      </c>
      <c r="R59" s="8" t="e">
        <f t="shared" ca="1" si="7"/>
        <v>#N/A</v>
      </c>
      <c r="S59" s="8" t="e">
        <f t="shared" ca="1" si="8"/>
        <v>#N/A</v>
      </c>
      <c r="T59" s="8" t="e">
        <f t="shared" ca="1" si="9"/>
        <v>#N/A</v>
      </c>
      <c r="U59" s="8" t="e">
        <f t="shared" ca="1" si="10"/>
        <v>#N/A</v>
      </c>
      <c r="V59" s="8" t="e">
        <f t="shared" ca="1" si="11"/>
        <v>#N/A</v>
      </c>
      <c r="W59" s="8" t="e">
        <f t="shared" ca="1" si="12"/>
        <v>#N/A</v>
      </c>
      <c r="AB59" s="23">
        <f ca="1">COUNTIF(C59:$G59,"&lt;"&amp;B59)</f>
        <v>0</v>
      </c>
      <c r="AC59" s="23">
        <f ca="1">COUNTIF(D59:$G59,"&lt;"&amp;C59)</f>
        <v>0</v>
      </c>
      <c r="AD59" s="23">
        <f ca="1">COUNTIF(E59:$G59,"&lt;"&amp;D59)</f>
        <v>0</v>
      </c>
      <c r="AE59" s="23">
        <f ca="1">COUNTIF(F59:$G59,"&lt;"&amp;E59)</f>
        <v>0</v>
      </c>
      <c r="AF59" s="23">
        <f ca="1">COUNTIF(G59:$G59,"&lt;"&amp;F59)</f>
        <v>0</v>
      </c>
      <c r="AG59" s="24">
        <f t="shared" ca="1" si="17"/>
        <v>0</v>
      </c>
    </row>
    <row r="60" spans="1:33" ht="15" x14ac:dyDescent="0.25">
      <c r="A60" s="21">
        <v>49</v>
      </c>
      <c r="B60" s="8" t="str">
        <f t="array" aca="1" ref="B60" ca="1">IF(OR(COLUMN()-COLUMN($B$12)+1&gt;$B$5,ROW()-ROW($B$12)+1&gt;$B$6),"",SMALL(
IF(ISNA(MATCH(ROW(INDIRECT("A1:A"&amp;$B$5)),IF(B$11=1,0,A60:$B60),)),ROW(INDIRECT("A1:A"&amp;$B$5))),
1+MOD(INT((ROW()-ROW($B$12))/FACT($B$5-COLUMN()+COLUMN($B$11)-1)),$B$5-COLUMN()+COLUMN($B$11))))</f>
        <v/>
      </c>
      <c r="C60" s="8" t="str">
        <f t="array" aca="1" ref="C60" ca="1">IF(OR(COLUMN()-COLUMN($B$12)+1&gt;$B$5,ROW()-ROW($B$12)+1&gt;$B$6),"",SMALL(
IF(ISNA(MATCH(ROW(INDIRECT("A1:A"&amp;$B$5)),IF(C$11=1,0,B60:$B60),)),ROW(INDIRECT("A1:A"&amp;$B$5))),
1+MOD(INT((ROW()-ROW($B$12))/FACT($B$5-COLUMN()+COLUMN($B$11)-1)),$B$5-COLUMN()+COLUMN($B$11))))</f>
        <v/>
      </c>
      <c r="D60" s="8" t="str">
        <f t="array" aca="1" ref="D60" ca="1">IF(OR(COLUMN()-COLUMN($B$12)+1&gt;$B$5,ROW()-ROW($B$12)+1&gt;$B$6),"",SMALL(
IF(ISNA(MATCH(ROW(INDIRECT("A1:A"&amp;$B$5)),IF(D$11=1,0,$B60:C60),)),ROW(INDIRECT("A1:A"&amp;$B$5))),
1+MOD(INT((ROW()-ROW($B$12))/FACT($B$5-COLUMN()+COLUMN($B$11)-1)),$B$5-COLUMN()+COLUMN($B$11))))</f>
        <v/>
      </c>
      <c r="E60" s="8" t="str">
        <f t="array" aca="1" ref="E60" ca="1">IF(OR(COLUMN()-COLUMN($B$12)+1&gt;$B$5,ROW()-ROW($B$12)+1&gt;$B$6),"",SMALL(
IF(ISNA(MATCH(ROW(INDIRECT("A1:A"&amp;$B$5)),IF(E$11=1,0,$B60:D60),)),ROW(INDIRECT("A1:A"&amp;$B$5))),
1+MOD(INT((ROW()-ROW($B$12))/FACT($B$5-COLUMN()+COLUMN($B$11)-1)),$B$5-COLUMN()+COLUMN($B$11))))</f>
        <v/>
      </c>
      <c r="F60" s="8" t="str">
        <f t="array" aca="1" ref="F60" ca="1">IF(OR(COLUMN()-COLUMN($B$12)+1&gt;$B$5,ROW()-ROW($B$12)+1&gt;$B$6),"",SMALL(
IF(ISNA(MATCH(ROW(INDIRECT("A1:A"&amp;$B$5)),IF(F$11=1,0,$B60:E60),)),ROW(INDIRECT("A1:A"&amp;$B$5))),
1+MOD(INT((ROW()-ROW($B$12))/FACT($B$5-COLUMN()+COLUMN($B$11)-1)),$B$5-COLUMN()+COLUMN($B$11))))</f>
        <v/>
      </c>
      <c r="G60" s="8" t="str">
        <f t="array" aca="1" ref="G60" ca="1">IF(OR(COLUMN()-COLUMN($B$12)+1&gt;$B$5,ROW()-ROW($B$12)+1&gt;$B$6),"",SMALL(
IF(ISNA(MATCH(ROW(INDIRECT("A1:A"&amp;$B$5)),IF(G$11=1,0,$B60:F60),)),ROW(INDIRECT("A1:A"&amp;$B$5))),
1+MOD(INT((ROW()-ROW($B$12))/FACT($B$5-COLUMN()+COLUMN($B$11)-1)),$B$5-COLUMN()+COLUMN($B$11))))</f>
        <v/>
      </c>
      <c r="Q60" s="10">
        <v>49</v>
      </c>
      <c r="R60" s="8" t="e">
        <f t="shared" ca="1" si="7"/>
        <v>#N/A</v>
      </c>
      <c r="S60" s="8" t="e">
        <f t="shared" ca="1" si="8"/>
        <v>#N/A</v>
      </c>
      <c r="T60" s="8" t="e">
        <f t="shared" ca="1" si="9"/>
        <v>#N/A</v>
      </c>
      <c r="U60" s="8" t="e">
        <f t="shared" ca="1" si="10"/>
        <v>#N/A</v>
      </c>
      <c r="V60" s="8" t="e">
        <f t="shared" ca="1" si="11"/>
        <v>#N/A</v>
      </c>
      <c r="W60" s="8" t="e">
        <f t="shared" ca="1" si="12"/>
        <v>#N/A</v>
      </c>
      <c r="AB60" s="23">
        <f ca="1">COUNTIF(C60:$G60,"&lt;"&amp;B60)</f>
        <v>0</v>
      </c>
      <c r="AC60" s="23">
        <f ca="1">COUNTIF(D60:$G60,"&lt;"&amp;C60)</f>
        <v>0</v>
      </c>
      <c r="AD60" s="23">
        <f ca="1">COUNTIF(E60:$G60,"&lt;"&amp;D60)</f>
        <v>0</v>
      </c>
      <c r="AE60" s="23">
        <f ca="1">COUNTIF(F60:$G60,"&lt;"&amp;E60)</f>
        <v>0</v>
      </c>
      <c r="AF60" s="23">
        <f ca="1">COUNTIF(G60:$G60,"&lt;"&amp;F60)</f>
        <v>0</v>
      </c>
      <c r="AG60" s="24">
        <f t="shared" ca="1" si="17"/>
        <v>0</v>
      </c>
    </row>
    <row r="61" spans="1:33" ht="15" x14ac:dyDescent="0.25">
      <c r="A61" s="21">
        <v>50</v>
      </c>
      <c r="B61" s="8" t="str">
        <f t="array" aca="1" ref="B61" ca="1">IF(OR(COLUMN()-COLUMN($B$12)+1&gt;$B$5,ROW()-ROW($B$12)+1&gt;$B$6),"",SMALL(
IF(ISNA(MATCH(ROW(INDIRECT("A1:A"&amp;$B$5)),IF(B$11=1,0,A61:$B61),)),ROW(INDIRECT("A1:A"&amp;$B$5))),
1+MOD(INT((ROW()-ROW($B$12))/FACT($B$5-COLUMN()+COLUMN($B$11)-1)),$B$5-COLUMN()+COLUMN($B$11))))</f>
        <v/>
      </c>
      <c r="C61" s="8" t="str">
        <f t="array" aca="1" ref="C61" ca="1">IF(OR(COLUMN()-COLUMN($B$12)+1&gt;$B$5,ROW()-ROW($B$12)+1&gt;$B$6),"",SMALL(
IF(ISNA(MATCH(ROW(INDIRECT("A1:A"&amp;$B$5)),IF(C$11=1,0,B61:$B61),)),ROW(INDIRECT("A1:A"&amp;$B$5))),
1+MOD(INT((ROW()-ROW($B$12))/FACT($B$5-COLUMN()+COLUMN($B$11)-1)),$B$5-COLUMN()+COLUMN($B$11))))</f>
        <v/>
      </c>
      <c r="D61" s="8" t="str">
        <f t="array" aca="1" ref="D61" ca="1">IF(OR(COLUMN()-COLUMN($B$12)+1&gt;$B$5,ROW()-ROW($B$12)+1&gt;$B$6),"",SMALL(
IF(ISNA(MATCH(ROW(INDIRECT("A1:A"&amp;$B$5)),IF(D$11=1,0,$B61:C61),)),ROW(INDIRECT("A1:A"&amp;$B$5))),
1+MOD(INT((ROW()-ROW($B$12))/FACT($B$5-COLUMN()+COLUMN($B$11)-1)),$B$5-COLUMN()+COLUMN($B$11))))</f>
        <v/>
      </c>
      <c r="E61" s="8" t="str">
        <f t="array" aca="1" ref="E61" ca="1">IF(OR(COLUMN()-COLUMN($B$12)+1&gt;$B$5,ROW()-ROW($B$12)+1&gt;$B$6),"",SMALL(
IF(ISNA(MATCH(ROW(INDIRECT("A1:A"&amp;$B$5)),IF(E$11=1,0,$B61:D61),)),ROW(INDIRECT("A1:A"&amp;$B$5))),
1+MOD(INT((ROW()-ROW($B$12))/FACT($B$5-COLUMN()+COLUMN($B$11)-1)),$B$5-COLUMN()+COLUMN($B$11))))</f>
        <v/>
      </c>
      <c r="F61" s="8" t="str">
        <f t="array" aca="1" ref="F61" ca="1">IF(OR(COLUMN()-COLUMN($B$12)+1&gt;$B$5,ROW()-ROW($B$12)+1&gt;$B$6),"",SMALL(
IF(ISNA(MATCH(ROW(INDIRECT("A1:A"&amp;$B$5)),IF(F$11=1,0,$B61:E61),)),ROW(INDIRECT("A1:A"&amp;$B$5))),
1+MOD(INT((ROW()-ROW($B$12))/FACT($B$5-COLUMN()+COLUMN($B$11)-1)),$B$5-COLUMN()+COLUMN($B$11))))</f>
        <v/>
      </c>
      <c r="G61" s="8" t="str">
        <f t="array" aca="1" ref="G61" ca="1">IF(OR(COLUMN()-COLUMN($B$12)+1&gt;$B$5,ROW()-ROW($B$12)+1&gt;$B$6),"",SMALL(
IF(ISNA(MATCH(ROW(INDIRECT("A1:A"&amp;$B$5)),IF(G$11=1,0,$B61:F61),)),ROW(INDIRECT("A1:A"&amp;$B$5))),
1+MOD(INT((ROW()-ROW($B$12))/FACT($B$5-COLUMN()+COLUMN($B$11)-1)),$B$5-COLUMN()+COLUMN($B$11))))</f>
        <v/>
      </c>
      <c r="Q61" s="10">
        <v>50</v>
      </c>
      <c r="R61" s="8" t="e">
        <f t="shared" ca="1" si="7"/>
        <v>#N/A</v>
      </c>
      <c r="S61" s="8" t="e">
        <f t="shared" ca="1" si="8"/>
        <v>#N/A</v>
      </c>
      <c r="T61" s="8" t="e">
        <f t="shared" ca="1" si="9"/>
        <v>#N/A</v>
      </c>
      <c r="U61" s="8" t="e">
        <f t="shared" ca="1" si="10"/>
        <v>#N/A</v>
      </c>
      <c r="V61" s="8" t="e">
        <f t="shared" ca="1" si="11"/>
        <v>#N/A</v>
      </c>
      <c r="W61" s="8" t="e">
        <f t="shared" ca="1" si="12"/>
        <v>#N/A</v>
      </c>
      <c r="AB61" s="23">
        <f ca="1">COUNTIF(C61:$G61,"&lt;"&amp;B61)</f>
        <v>0</v>
      </c>
      <c r="AC61" s="23">
        <f ca="1">COUNTIF(D61:$G61,"&lt;"&amp;C61)</f>
        <v>0</v>
      </c>
      <c r="AD61" s="23">
        <f ca="1">COUNTIF(E61:$G61,"&lt;"&amp;D61)</f>
        <v>0</v>
      </c>
      <c r="AE61" s="23">
        <f ca="1">COUNTIF(F61:$G61,"&lt;"&amp;E61)</f>
        <v>0</v>
      </c>
      <c r="AF61" s="23">
        <f ca="1">COUNTIF(G61:$G61,"&lt;"&amp;F61)</f>
        <v>0</v>
      </c>
      <c r="AG61" s="24">
        <f t="shared" ca="1" si="17"/>
        <v>0</v>
      </c>
    </row>
    <row r="62" spans="1:33" ht="15" x14ac:dyDescent="0.25">
      <c r="A62" s="21">
        <v>51</v>
      </c>
      <c r="B62" s="8" t="str">
        <f t="array" aca="1" ref="B62" ca="1">IF(OR(COLUMN()-COLUMN($B$12)+1&gt;$B$5,ROW()-ROW($B$12)+1&gt;$B$6),"",SMALL(
IF(ISNA(MATCH(ROW(INDIRECT("A1:A"&amp;$B$5)),IF(B$11=1,0,A62:$B62),)),ROW(INDIRECT("A1:A"&amp;$B$5))),
1+MOD(INT((ROW()-ROW($B$12))/FACT($B$5-COLUMN()+COLUMN($B$11)-1)),$B$5-COLUMN()+COLUMN($B$11))))</f>
        <v/>
      </c>
      <c r="C62" s="8" t="str">
        <f t="array" aca="1" ref="C62" ca="1">IF(OR(COLUMN()-COLUMN($B$12)+1&gt;$B$5,ROW()-ROW($B$12)+1&gt;$B$6),"",SMALL(
IF(ISNA(MATCH(ROW(INDIRECT("A1:A"&amp;$B$5)),IF(C$11=1,0,B62:$B62),)),ROW(INDIRECT("A1:A"&amp;$B$5))),
1+MOD(INT((ROW()-ROW($B$12))/FACT($B$5-COLUMN()+COLUMN($B$11)-1)),$B$5-COLUMN()+COLUMN($B$11))))</f>
        <v/>
      </c>
      <c r="D62" s="8" t="str">
        <f t="array" aca="1" ref="D62" ca="1">IF(OR(COLUMN()-COLUMN($B$12)+1&gt;$B$5,ROW()-ROW($B$12)+1&gt;$B$6),"",SMALL(
IF(ISNA(MATCH(ROW(INDIRECT("A1:A"&amp;$B$5)),IF(D$11=1,0,$B62:C62),)),ROW(INDIRECT("A1:A"&amp;$B$5))),
1+MOD(INT((ROW()-ROW($B$12))/FACT($B$5-COLUMN()+COLUMN($B$11)-1)),$B$5-COLUMN()+COLUMN($B$11))))</f>
        <v/>
      </c>
      <c r="E62" s="8" t="str">
        <f t="array" aca="1" ref="E62" ca="1">IF(OR(COLUMN()-COLUMN($B$12)+1&gt;$B$5,ROW()-ROW($B$12)+1&gt;$B$6),"",SMALL(
IF(ISNA(MATCH(ROW(INDIRECT("A1:A"&amp;$B$5)),IF(E$11=1,0,$B62:D62),)),ROW(INDIRECT("A1:A"&amp;$B$5))),
1+MOD(INT((ROW()-ROW($B$12))/FACT($B$5-COLUMN()+COLUMN($B$11)-1)),$B$5-COLUMN()+COLUMN($B$11))))</f>
        <v/>
      </c>
      <c r="F62" s="8" t="str">
        <f t="array" aca="1" ref="F62" ca="1">IF(OR(COLUMN()-COLUMN($B$12)+1&gt;$B$5,ROW()-ROW($B$12)+1&gt;$B$6),"",SMALL(
IF(ISNA(MATCH(ROW(INDIRECT("A1:A"&amp;$B$5)),IF(F$11=1,0,$B62:E62),)),ROW(INDIRECT("A1:A"&amp;$B$5))),
1+MOD(INT((ROW()-ROW($B$12))/FACT($B$5-COLUMN()+COLUMN($B$11)-1)),$B$5-COLUMN()+COLUMN($B$11))))</f>
        <v/>
      </c>
      <c r="G62" s="8" t="str">
        <f t="array" aca="1" ref="G62" ca="1">IF(OR(COLUMN()-COLUMN($B$12)+1&gt;$B$5,ROW()-ROW($B$12)+1&gt;$B$6),"",SMALL(
IF(ISNA(MATCH(ROW(INDIRECT("A1:A"&amp;$B$5)),IF(G$11=1,0,$B62:F62),)),ROW(INDIRECT("A1:A"&amp;$B$5))),
1+MOD(INT((ROW()-ROW($B$12))/FACT($B$5-COLUMN()+COLUMN($B$11)-1)),$B$5-COLUMN()+COLUMN($B$11))))</f>
        <v/>
      </c>
      <c r="Q62" s="10">
        <v>51</v>
      </c>
      <c r="R62" s="8" t="e">
        <f t="shared" ca="1" si="7"/>
        <v>#N/A</v>
      </c>
      <c r="S62" s="8" t="e">
        <f t="shared" ca="1" si="8"/>
        <v>#N/A</v>
      </c>
      <c r="T62" s="8" t="e">
        <f t="shared" ca="1" si="9"/>
        <v>#N/A</v>
      </c>
      <c r="U62" s="8" t="e">
        <f t="shared" ca="1" si="10"/>
        <v>#N/A</v>
      </c>
      <c r="V62" s="8" t="e">
        <f t="shared" ca="1" si="11"/>
        <v>#N/A</v>
      </c>
      <c r="W62" s="8" t="e">
        <f t="shared" ca="1" si="12"/>
        <v>#N/A</v>
      </c>
      <c r="AB62" s="23">
        <f ca="1">COUNTIF(C62:$G62,"&lt;"&amp;B62)</f>
        <v>0</v>
      </c>
      <c r="AC62" s="23">
        <f ca="1">COUNTIF(D62:$G62,"&lt;"&amp;C62)</f>
        <v>0</v>
      </c>
      <c r="AD62" s="23">
        <f ca="1">COUNTIF(E62:$G62,"&lt;"&amp;D62)</f>
        <v>0</v>
      </c>
      <c r="AE62" s="23">
        <f ca="1">COUNTIF(F62:$G62,"&lt;"&amp;E62)</f>
        <v>0</v>
      </c>
      <c r="AF62" s="23">
        <f ca="1">COUNTIF(G62:$G62,"&lt;"&amp;F62)</f>
        <v>0</v>
      </c>
      <c r="AG62" s="24">
        <f t="shared" ca="1" si="17"/>
        <v>0</v>
      </c>
    </row>
    <row r="63" spans="1:33" ht="15" x14ac:dyDescent="0.25">
      <c r="A63" s="21">
        <v>52</v>
      </c>
      <c r="B63" s="8" t="str">
        <f t="array" aca="1" ref="B63" ca="1">IF(OR(COLUMN()-COLUMN($B$12)+1&gt;$B$5,ROW()-ROW($B$12)+1&gt;$B$6),"",SMALL(
IF(ISNA(MATCH(ROW(INDIRECT("A1:A"&amp;$B$5)),IF(B$11=1,0,A63:$B63),)),ROW(INDIRECT("A1:A"&amp;$B$5))),
1+MOD(INT((ROW()-ROW($B$12))/FACT($B$5-COLUMN()+COLUMN($B$11)-1)),$B$5-COLUMN()+COLUMN($B$11))))</f>
        <v/>
      </c>
      <c r="C63" s="8" t="str">
        <f t="array" aca="1" ref="C63" ca="1">IF(OR(COLUMN()-COLUMN($B$12)+1&gt;$B$5,ROW()-ROW($B$12)+1&gt;$B$6),"",SMALL(
IF(ISNA(MATCH(ROW(INDIRECT("A1:A"&amp;$B$5)),IF(C$11=1,0,B63:$B63),)),ROW(INDIRECT("A1:A"&amp;$B$5))),
1+MOD(INT((ROW()-ROW($B$12))/FACT($B$5-COLUMN()+COLUMN($B$11)-1)),$B$5-COLUMN()+COLUMN($B$11))))</f>
        <v/>
      </c>
      <c r="D63" s="8" t="str">
        <f t="array" aca="1" ref="D63" ca="1">IF(OR(COLUMN()-COLUMN($B$12)+1&gt;$B$5,ROW()-ROW($B$12)+1&gt;$B$6),"",SMALL(
IF(ISNA(MATCH(ROW(INDIRECT("A1:A"&amp;$B$5)),IF(D$11=1,0,$B63:C63),)),ROW(INDIRECT("A1:A"&amp;$B$5))),
1+MOD(INT((ROW()-ROW($B$12))/FACT($B$5-COLUMN()+COLUMN($B$11)-1)),$B$5-COLUMN()+COLUMN($B$11))))</f>
        <v/>
      </c>
      <c r="E63" s="8" t="str">
        <f t="array" aca="1" ref="E63" ca="1">IF(OR(COLUMN()-COLUMN($B$12)+1&gt;$B$5,ROW()-ROW($B$12)+1&gt;$B$6),"",SMALL(
IF(ISNA(MATCH(ROW(INDIRECT("A1:A"&amp;$B$5)),IF(E$11=1,0,$B63:D63),)),ROW(INDIRECT("A1:A"&amp;$B$5))),
1+MOD(INT((ROW()-ROW($B$12))/FACT($B$5-COLUMN()+COLUMN($B$11)-1)),$B$5-COLUMN()+COLUMN($B$11))))</f>
        <v/>
      </c>
      <c r="F63" s="8" t="str">
        <f t="array" aca="1" ref="F63" ca="1">IF(OR(COLUMN()-COLUMN($B$12)+1&gt;$B$5,ROW()-ROW($B$12)+1&gt;$B$6),"",SMALL(
IF(ISNA(MATCH(ROW(INDIRECT("A1:A"&amp;$B$5)),IF(F$11=1,0,$B63:E63),)),ROW(INDIRECT("A1:A"&amp;$B$5))),
1+MOD(INT((ROW()-ROW($B$12))/FACT($B$5-COLUMN()+COLUMN($B$11)-1)),$B$5-COLUMN()+COLUMN($B$11))))</f>
        <v/>
      </c>
      <c r="G63" s="8" t="str">
        <f t="array" aca="1" ref="G63" ca="1">IF(OR(COLUMN()-COLUMN($B$12)+1&gt;$B$5,ROW()-ROW($B$12)+1&gt;$B$6),"",SMALL(
IF(ISNA(MATCH(ROW(INDIRECT("A1:A"&amp;$B$5)),IF(G$11=1,0,$B63:F63),)),ROW(INDIRECT("A1:A"&amp;$B$5))),
1+MOD(INT((ROW()-ROW($B$12))/FACT($B$5-COLUMN()+COLUMN($B$11)-1)),$B$5-COLUMN()+COLUMN($B$11))))</f>
        <v/>
      </c>
      <c r="Q63" s="10">
        <v>52</v>
      </c>
      <c r="R63" s="8" t="e">
        <f t="shared" ca="1" si="7"/>
        <v>#N/A</v>
      </c>
      <c r="S63" s="8" t="e">
        <f t="shared" ca="1" si="8"/>
        <v>#N/A</v>
      </c>
      <c r="T63" s="8" t="e">
        <f t="shared" ca="1" si="9"/>
        <v>#N/A</v>
      </c>
      <c r="U63" s="8" t="e">
        <f t="shared" ca="1" si="10"/>
        <v>#N/A</v>
      </c>
      <c r="V63" s="8" t="e">
        <f t="shared" ca="1" si="11"/>
        <v>#N/A</v>
      </c>
      <c r="W63" s="8" t="e">
        <f t="shared" ca="1" si="12"/>
        <v>#N/A</v>
      </c>
      <c r="AB63" s="23">
        <f ca="1">COUNTIF(C63:$G63,"&lt;"&amp;B63)</f>
        <v>0</v>
      </c>
      <c r="AC63" s="23">
        <f ca="1">COUNTIF(D63:$G63,"&lt;"&amp;C63)</f>
        <v>0</v>
      </c>
      <c r="AD63" s="23">
        <f ca="1">COUNTIF(E63:$G63,"&lt;"&amp;D63)</f>
        <v>0</v>
      </c>
      <c r="AE63" s="23">
        <f ca="1">COUNTIF(F63:$G63,"&lt;"&amp;E63)</f>
        <v>0</v>
      </c>
      <c r="AF63" s="23">
        <f ca="1">COUNTIF(G63:$G63,"&lt;"&amp;F63)</f>
        <v>0</v>
      </c>
      <c r="AG63" s="24">
        <f t="shared" ca="1" si="17"/>
        <v>0</v>
      </c>
    </row>
    <row r="64" spans="1:33" ht="15" x14ac:dyDescent="0.25">
      <c r="A64" s="21">
        <v>53</v>
      </c>
      <c r="B64" s="8" t="str">
        <f t="array" aca="1" ref="B64" ca="1">IF(OR(COLUMN()-COLUMN($B$12)+1&gt;$B$5,ROW()-ROW($B$12)+1&gt;$B$6),"",SMALL(
IF(ISNA(MATCH(ROW(INDIRECT("A1:A"&amp;$B$5)),IF(B$11=1,0,A64:$B64),)),ROW(INDIRECT("A1:A"&amp;$B$5))),
1+MOD(INT((ROW()-ROW($B$12))/FACT($B$5-COLUMN()+COLUMN($B$11)-1)),$B$5-COLUMN()+COLUMN($B$11))))</f>
        <v/>
      </c>
      <c r="C64" s="8" t="str">
        <f t="array" aca="1" ref="C64" ca="1">IF(OR(COLUMN()-COLUMN($B$12)+1&gt;$B$5,ROW()-ROW($B$12)+1&gt;$B$6),"",SMALL(
IF(ISNA(MATCH(ROW(INDIRECT("A1:A"&amp;$B$5)),IF(C$11=1,0,B64:$B64),)),ROW(INDIRECT("A1:A"&amp;$B$5))),
1+MOD(INT((ROW()-ROW($B$12))/FACT($B$5-COLUMN()+COLUMN($B$11)-1)),$B$5-COLUMN()+COLUMN($B$11))))</f>
        <v/>
      </c>
      <c r="D64" s="8" t="str">
        <f t="array" aca="1" ref="D64" ca="1">IF(OR(COLUMN()-COLUMN($B$12)+1&gt;$B$5,ROW()-ROW($B$12)+1&gt;$B$6),"",SMALL(
IF(ISNA(MATCH(ROW(INDIRECT("A1:A"&amp;$B$5)),IF(D$11=1,0,$B64:C64),)),ROW(INDIRECT("A1:A"&amp;$B$5))),
1+MOD(INT((ROW()-ROW($B$12))/FACT($B$5-COLUMN()+COLUMN($B$11)-1)),$B$5-COLUMN()+COLUMN($B$11))))</f>
        <v/>
      </c>
      <c r="E64" s="8" t="str">
        <f t="array" aca="1" ref="E64" ca="1">IF(OR(COLUMN()-COLUMN($B$12)+1&gt;$B$5,ROW()-ROW($B$12)+1&gt;$B$6),"",SMALL(
IF(ISNA(MATCH(ROW(INDIRECT("A1:A"&amp;$B$5)),IF(E$11=1,0,$B64:D64),)),ROW(INDIRECT("A1:A"&amp;$B$5))),
1+MOD(INT((ROW()-ROW($B$12))/FACT($B$5-COLUMN()+COLUMN($B$11)-1)),$B$5-COLUMN()+COLUMN($B$11))))</f>
        <v/>
      </c>
      <c r="F64" s="8" t="str">
        <f t="array" aca="1" ref="F64" ca="1">IF(OR(COLUMN()-COLUMN($B$12)+1&gt;$B$5,ROW()-ROW($B$12)+1&gt;$B$6),"",SMALL(
IF(ISNA(MATCH(ROW(INDIRECT("A1:A"&amp;$B$5)),IF(F$11=1,0,$B64:E64),)),ROW(INDIRECT("A1:A"&amp;$B$5))),
1+MOD(INT((ROW()-ROW($B$12))/FACT($B$5-COLUMN()+COLUMN($B$11)-1)),$B$5-COLUMN()+COLUMN($B$11))))</f>
        <v/>
      </c>
      <c r="G64" s="8" t="str">
        <f t="array" aca="1" ref="G64" ca="1">IF(OR(COLUMN()-COLUMN($B$12)+1&gt;$B$5,ROW()-ROW($B$12)+1&gt;$B$6),"",SMALL(
IF(ISNA(MATCH(ROW(INDIRECT("A1:A"&amp;$B$5)),IF(G$11=1,0,$B64:F64),)),ROW(INDIRECT("A1:A"&amp;$B$5))),
1+MOD(INT((ROW()-ROW($B$12))/FACT($B$5-COLUMN()+COLUMN($B$11)-1)),$B$5-COLUMN()+COLUMN($B$11))))</f>
        <v/>
      </c>
      <c r="Q64" s="10">
        <v>53</v>
      </c>
      <c r="R64" s="8" t="e">
        <f t="shared" ca="1" si="7"/>
        <v>#N/A</v>
      </c>
      <c r="S64" s="8" t="e">
        <f t="shared" ca="1" si="8"/>
        <v>#N/A</v>
      </c>
      <c r="T64" s="8" t="e">
        <f t="shared" ca="1" si="9"/>
        <v>#N/A</v>
      </c>
      <c r="U64" s="8" t="e">
        <f t="shared" ca="1" si="10"/>
        <v>#N/A</v>
      </c>
      <c r="V64" s="8" t="e">
        <f t="shared" ca="1" si="11"/>
        <v>#N/A</v>
      </c>
      <c r="W64" s="8" t="e">
        <f t="shared" ca="1" si="12"/>
        <v>#N/A</v>
      </c>
      <c r="AB64" s="23">
        <f ca="1">COUNTIF(C64:$G64,"&lt;"&amp;B64)</f>
        <v>0</v>
      </c>
      <c r="AC64" s="23">
        <f ca="1">COUNTIF(D64:$G64,"&lt;"&amp;C64)</f>
        <v>0</v>
      </c>
      <c r="AD64" s="23">
        <f ca="1">COUNTIF(E64:$G64,"&lt;"&amp;D64)</f>
        <v>0</v>
      </c>
      <c r="AE64" s="23">
        <f ca="1">COUNTIF(F64:$G64,"&lt;"&amp;E64)</f>
        <v>0</v>
      </c>
      <c r="AF64" s="23">
        <f ca="1">COUNTIF(G64:$G64,"&lt;"&amp;F64)</f>
        <v>0</v>
      </c>
      <c r="AG64" s="24">
        <f t="shared" ca="1" si="17"/>
        <v>0</v>
      </c>
    </row>
    <row r="65" spans="1:33" ht="15" x14ac:dyDescent="0.25">
      <c r="A65" s="21">
        <v>54</v>
      </c>
      <c r="B65" s="8" t="str">
        <f t="array" aca="1" ref="B65" ca="1">IF(OR(COLUMN()-COLUMN($B$12)+1&gt;$B$5,ROW()-ROW($B$12)+1&gt;$B$6),"",SMALL(
IF(ISNA(MATCH(ROW(INDIRECT("A1:A"&amp;$B$5)),IF(B$11=1,0,A65:$B65),)),ROW(INDIRECT("A1:A"&amp;$B$5))),
1+MOD(INT((ROW()-ROW($B$12))/FACT($B$5-COLUMN()+COLUMN($B$11)-1)),$B$5-COLUMN()+COLUMN($B$11))))</f>
        <v/>
      </c>
      <c r="C65" s="8" t="str">
        <f t="array" aca="1" ref="C65" ca="1">IF(OR(COLUMN()-COLUMN($B$12)+1&gt;$B$5,ROW()-ROW($B$12)+1&gt;$B$6),"",SMALL(
IF(ISNA(MATCH(ROW(INDIRECT("A1:A"&amp;$B$5)),IF(C$11=1,0,B65:$B65),)),ROW(INDIRECT("A1:A"&amp;$B$5))),
1+MOD(INT((ROW()-ROW($B$12))/FACT($B$5-COLUMN()+COLUMN($B$11)-1)),$B$5-COLUMN()+COLUMN($B$11))))</f>
        <v/>
      </c>
      <c r="D65" s="8" t="str">
        <f t="array" aca="1" ref="D65" ca="1">IF(OR(COLUMN()-COLUMN($B$12)+1&gt;$B$5,ROW()-ROW($B$12)+1&gt;$B$6),"",SMALL(
IF(ISNA(MATCH(ROW(INDIRECT("A1:A"&amp;$B$5)),IF(D$11=1,0,$B65:C65),)),ROW(INDIRECT("A1:A"&amp;$B$5))),
1+MOD(INT((ROW()-ROW($B$12))/FACT($B$5-COLUMN()+COLUMN($B$11)-1)),$B$5-COLUMN()+COLUMN($B$11))))</f>
        <v/>
      </c>
      <c r="E65" s="8" t="str">
        <f t="array" aca="1" ref="E65" ca="1">IF(OR(COLUMN()-COLUMN($B$12)+1&gt;$B$5,ROW()-ROW($B$12)+1&gt;$B$6),"",SMALL(
IF(ISNA(MATCH(ROW(INDIRECT("A1:A"&amp;$B$5)),IF(E$11=1,0,$B65:D65),)),ROW(INDIRECT("A1:A"&amp;$B$5))),
1+MOD(INT((ROW()-ROW($B$12))/FACT($B$5-COLUMN()+COLUMN($B$11)-1)),$B$5-COLUMN()+COLUMN($B$11))))</f>
        <v/>
      </c>
      <c r="F65" s="8" t="str">
        <f t="array" aca="1" ref="F65" ca="1">IF(OR(COLUMN()-COLUMN($B$12)+1&gt;$B$5,ROW()-ROW($B$12)+1&gt;$B$6),"",SMALL(
IF(ISNA(MATCH(ROW(INDIRECT("A1:A"&amp;$B$5)),IF(F$11=1,0,$B65:E65),)),ROW(INDIRECT("A1:A"&amp;$B$5))),
1+MOD(INT((ROW()-ROW($B$12))/FACT($B$5-COLUMN()+COLUMN($B$11)-1)),$B$5-COLUMN()+COLUMN($B$11))))</f>
        <v/>
      </c>
      <c r="G65" s="8" t="str">
        <f t="array" aca="1" ref="G65" ca="1">IF(OR(COLUMN()-COLUMN($B$12)+1&gt;$B$5,ROW()-ROW($B$12)+1&gt;$B$6),"",SMALL(
IF(ISNA(MATCH(ROW(INDIRECT("A1:A"&amp;$B$5)),IF(G$11=1,0,$B65:F65),)),ROW(INDIRECT("A1:A"&amp;$B$5))),
1+MOD(INT((ROW()-ROW($B$12))/FACT($B$5-COLUMN()+COLUMN($B$11)-1)),$B$5-COLUMN()+COLUMN($B$11))))</f>
        <v/>
      </c>
      <c r="Q65" s="10">
        <v>54</v>
      </c>
      <c r="R65" s="8" t="e">
        <f t="shared" ca="1" si="7"/>
        <v>#N/A</v>
      </c>
      <c r="S65" s="8" t="e">
        <f t="shared" ca="1" si="8"/>
        <v>#N/A</v>
      </c>
      <c r="T65" s="8" t="e">
        <f t="shared" ca="1" si="9"/>
        <v>#N/A</v>
      </c>
      <c r="U65" s="8" t="e">
        <f t="shared" ca="1" si="10"/>
        <v>#N/A</v>
      </c>
      <c r="V65" s="8" t="e">
        <f t="shared" ca="1" si="11"/>
        <v>#N/A</v>
      </c>
      <c r="W65" s="8" t="e">
        <f t="shared" ca="1" si="12"/>
        <v>#N/A</v>
      </c>
      <c r="AB65" s="23">
        <f ca="1">COUNTIF(C65:$G65,"&lt;"&amp;B65)</f>
        <v>0</v>
      </c>
      <c r="AC65" s="23">
        <f ca="1">COUNTIF(D65:$G65,"&lt;"&amp;C65)</f>
        <v>0</v>
      </c>
      <c r="AD65" s="23">
        <f ca="1">COUNTIF(E65:$G65,"&lt;"&amp;D65)</f>
        <v>0</v>
      </c>
      <c r="AE65" s="23">
        <f ca="1">COUNTIF(F65:$G65,"&lt;"&amp;E65)</f>
        <v>0</v>
      </c>
      <c r="AF65" s="23">
        <f ca="1">COUNTIF(G65:$G65,"&lt;"&amp;F65)</f>
        <v>0</v>
      </c>
      <c r="AG65" s="24">
        <f t="shared" ca="1" si="17"/>
        <v>0</v>
      </c>
    </row>
    <row r="66" spans="1:33" ht="15" x14ac:dyDescent="0.25">
      <c r="A66" s="21">
        <v>55</v>
      </c>
      <c r="B66" s="8" t="str">
        <f t="array" aca="1" ref="B66" ca="1">IF(OR(COLUMN()-COLUMN($B$12)+1&gt;$B$5,ROW()-ROW($B$12)+1&gt;$B$6),"",SMALL(
IF(ISNA(MATCH(ROW(INDIRECT("A1:A"&amp;$B$5)),IF(B$11=1,0,A66:$B66),)),ROW(INDIRECT("A1:A"&amp;$B$5))),
1+MOD(INT((ROW()-ROW($B$12))/FACT($B$5-COLUMN()+COLUMN($B$11)-1)),$B$5-COLUMN()+COLUMN($B$11))))</f>
        <v/>
      </c>
      <c r="C66" s="8" t="str">
        <f t="array" aca="1" ref="C66" ca="1">IF(OR(COLUMN()-COLUMN($B$12)+1&gt;$B$5,ROW()-ROW($B$12)+1&gt;$B$6),"",SMALL(
IF(ISNA(MATCH(ROW(INDIRECT("A1:A"&amp;$B$5)),IF(C$11=1,0,B66:$B66),)),ROW(INDIRECT("A1:A"&amp;$B$5))),
1+MOD(INT((ROW()-ROW($B$12))/FACT($B$5-COLUMN()+COLUMN($B$11)-1)),$B$5-COLUMN()+COLUMN($B$11))))</f>
        <v/>
      </c>
      <c r="D66" s="8" t="str">
        <f t="array" aca="1" ref="D66" ca="1">IF(OR(COLUMN()-COLUMN($B$12)+1&gt;$B$5,ROW()-ROW($B$12)+1&gt;$B$6),"",SMALL(
IF(ISNA(MATCH(ROW(INDIRECT("A1:A"&amp;$B$5)),IF(D$11=1,0,$B66:C66),)),ROW(INDIRECT("A1:A"&amp;$B$5))),
1+MOD(INT((ROW()-ROW($B$12))/FACT($B$5-COLUMN()+COLUMN($B$11)-1)),$B$5-COLUMN()+COLUMN($B$11))))</f>
        <v/>
      </c>
      <c r="E66" s="8" t="str">
        <f t="array" aca="1" ref="E66" ca="1">IF(OR(COLUMN()-COLUMN($B$12)+1&gt;$B$5,ROW()-ROW($B$12)+1&gt;$B$6),"",SMALL(
IF(ISNA(MATCH(ROW(INDIRECT("A1:A"&amp;$B$5)),IF(E$11=1,0,$B66:D66),)),ROW(INDIRECT("A1:A"&amp;$B$5))),
1+MOD(INT((ROW()-ROW($B$12))/FACT($B$5-COLUMN()+COLUMN($B$11)-1)),$B$5-COLUMN()+COLUMN($B$11))))</f>
        <v/>
      </c>
      <c r="F66" s="8" t="str">
        <f t="array" aca="1" ref="F66" ca="1">IF(OR(COLUMN()-COLUMN($B$12)+1&gt;$B$5,ROW()-ROW($B$12)+1&gt;$B$6),"",SMALL(
IF(ISNA(MATCH(ROW(INDIRECT("A1:A"&amp;$B$5)),IF(F$11=1,0,$B66:E66),)),ROW(INDIRECT("A1:A"&amp;$B$5))),
1+MOD(INT((ROW()-ROW($B$12))/FACT($B$5-COLUMN()+COLUMN($B$11)-1)),$B$5-COLUMN()+COLUMN($B$11))))</f>
        <v/>
      </c>
      <c r="G66" s="8" t="str">
        <f t="array" aca="1" ref="G66" ca="1">IF(OR(COLUMN()-COLUMN($B$12)+1&gt;$B$5,ROW()-ROW($B$12)+1&gt;$B$6),"",SMALL(
IF(ISNA(MATCH(ROW(INDIRECT("A1:A"&amp;$B$5)),IF(G$11=1,0,$B66:F66),)),ROW(INDIRECT("A1:A"&amp;$B$5))),
1+MOD(INT((ROW()-ROW($B$12))/FACT($B$5-COLUMN()+COLUMN($B$11)-1)),$B$5-COLUMN()+COLUMN($B$11))))</f>
        <v/>
      </c>
      <c r="Q66" s="10">
        <v>55</v>
      </c>
      <c r="R66" s="8" t="e">
        <f t="shared" ca="1" si="7"/>
        <v>#N/A</v>
      </c>
      <c r="S66" s="8" t="e">
        <f t="shared" ca="1" si="8"/>
        <v>#N/A</v>
      </c>
      <c r="T66" s="8" t="e">
        <f t="shared" ca="1" si="9"/>
        <v>#N/A</v>
      </c>
      <c r="U66" s="8" t="e">
        <f t="shared" ca="1" si="10"/>
        <v>#N/A</v>
      </c>
      <c r="V66" s="8" t="e">
        <f t="shared" ca="1" si="11"/>
        <v>#N/A</v>
      </c>
      <c r="W66" s="8" t="e">
        <f t="shared" ca="1" si="12"/>
        <v>#N/A</v>
      </c>
      <c r="AB66" s="23">
        <f ca="1">COUNTIF(C66:$G66,"&lt;"&amp;B66)</f>
        <v>0</v>
      </c>
      <c r="AC66" s="23">
        <f ca="1">COUNTIF(D66:$G66,"&lt;"&amp;C66)</f>
        <v>0</v>
      </c>
      <c r="AD66" s="23">
        <f ca="1">COUNTIF(E66:$G66,"&lt;"&amp;D66)</f>
        <v>0</v>
      </c>
      <c r="AE66" s="23">
        <f ca="1">COUNTIF(F66:$G66,"&lt;"&amp;E66)</f>
        <v>0</v>
      </c>
      <c r="AF66" s="23">
        <f ca="1">COUNTIF(G66:$G66,"&lt;"&amp;F66)</f>
        <v>0</v>
      </c>
      <c r="AG66" s="24">
        <f t="shared" ca="1" si="17"/>
        <v>0</v>
      </c>
    </row>
    <row r="67" spans="1:33" ht="15" x14ac:dyDescent="0.25">
      <c r="A67" s="21">
        <v>56</v>
      </c>
      <c r="B67" s="8" t="str">
        <f t="array" aca="1" ref="B67" ca="1">IF(OR(COLUMN()-COLUMN($B$12)+1&gt;$B$5,ROW()-ROW($B$12)+1&gt;$B$6),"",SMALL(
IF(ISNA(MATCH(ROW(INDIRECT("A1:A"&amp;$B$5)),IF(B$11=1,0,A67:$B67),)),ROW(INDIRECT("A1:A"&amp;$B$5))),
1+MOD(INT((ROW()-ROW($B$12))/FACT($B$5-COLUMN()+COLUMN($B$11)-1)),$B$5-COLUMN()+COLUMN($B$11))))</f>
        <v/>
      </c>
      <c r="C67" s="8" t="str">
        <f t="array" aca="1" ref="C67" ca="1">IF(OR(COLUMN()-COLUMN($B$12)+1&gt;$B$5,ROW()-ROW($B$12)+1&gt;$B$6),"",SMALL(
IF(ISNA(MATCH(ROW(INDIRECT("A1:A"&amp;$B$5)),IF(C$11=1,0,B67:$B67),)),ROW(INDIRECT("A1:A"&amp;$B$5))),
1+MOD(INT((ROW()-ROW($B$12))/FACT($B$5-COLUMN()+COLUMN($B$11)-1)),$B$5-COLUMN()+COLUMN($B$11))))</f>
        <v/>
      </c>
      <c r="D67" s="8" t="str">
        <f t="array" aca="1" ref="D67" ca="1">IF(OR(COLUMN()-COLUMN($B$12)+1&gt;$B$5,ROW()-ROW($B$12)+1&gt;$B$6),"",SMALL(
IF(ISNA(MATCH(ROW(INDIRECT("A1:A"&amp;$B$5)),IF(D$11=1,0,$B67:C67),)),ROW(INDIRECT("A1:A"&amp;$B$5))),
1+MOD(INT((ROW()-ROW($B$12))/FACT($B$5-COLUMN()+COLUMN($B$11)-1)),$B$5-COLUMN()+COLUMN($B$11))))</f>
        <v/>
      </c>
      <c r="E67" s="8" t="str">
        <f t="array" aca="1" ref="E67" ca="1">IF(OR(COLUMN()-COLUMN($B$12)+1&gt;$B$5,ROW()-ROW($B$12)+1&gt;$B$6),"",SMALL(
IF(ISNA(MATCH(ROW(INDIRECT("A1:A"&amp;$B$5)),IF(E$11=1,0,$B67:D67),)),ROW(INDIRECT("A1:A"&amp;$B$5))),
1+MOD(INT((ROW()-ROW($B$12))/FACT($B$5-COLUMN()+COLUMN($B$11)-1)),$B$5-COLUMN()+COLUMN($B$11))))</f>
        <v/>
      </c>
      <c r="F67" s="8" t="str">
        <f t="array" aca="1" ref="F67" ca="1">IF(OR(COLUMN()-COLUMN($B$12)+1&gt;$B$5,ROW()-ROW($B$12)+1&gt;$B$6),"",SMALL(
IF(ISNA(MATCH(ROW(INDIRECT("A1:A"&amp;$B$5)),IF(F$11=1,0,$B67:E67),)),ROW(INDIRECT("A1:A"&amp;$B$5))),
1+MOD(INT((ROW()-ROW($B$12))/FACT($B$5-COLUMN()+COLUMN($B$11)-1)),$B$5-COLUMN()+COLUMN($B$11))))</f>
        <v/>
      </c>
      <c r="G67" s="8" t="str">
        <f t="array" aca="1" ref="G67" ca="1">IF(OR(COLUMN()-COLUMN($B$12)+1&gt;$B$5,ROW()-ROW($B$12)+1&gt;$B$6),"",SMALL(
IF(ISNA(MATCH(ROW(INDIRECT("A1:A"&amp;$B$5)),IF(G$11=1,0,$B67:F67),)),ROW(INDIRECT("A1:A"&amp;$B$5))),
1+MOD(INT((ROW()-ROW($B$12))/FACT($B$5-COLUMN()+COLUMN($B$11)-1)),$B$5-COLUMN()+COLUMN($B$11))))</f>
        <v/>
      </c>
      <c r="Q67" s="10">
        <v>56</v>
      </c>
      <c r="R67" s="8" t="e">
        <f t="shared" ca="1" si="7"/>
        <v>#N/A</v>
      </c>
      <c r="S67" s="8" t="e">
        <f t="shared" ca="1" si="8"/>
        <v>#N/A</v>
      </c>
      <c r="T67" s="8" t="e">
        <f t="shared" ca="1" si="9"/>
        <v>#N/A</v>
      </c>
      <c r="U67" s="8" t="e">
        <f t="shared" ca="1" si="10"/>
        <v>#N/A</v>
      </c>
      <c r="V67" s="8" t="e">
        <f t="shared" ca="1" si="11"/>
        <v>#N/A</v>
      </c>
      <c r="W67" s="8" t="e">
        <f t="shared" ca="1" si="12"/>
        <v>#N/A</v>
      </c>
      <c r="AB67" s="23">
        <f ca="1">COUNTIF(C67:$G67,"&lt;"&amp;B67)</f>
        <v>0</v>
      </c>
      <c r="AC67" s="23">
        <f ca="1">COUNTIF(D67:$G67,"&lt;"&amp;C67)</f>
        <v>0</v>
      </c>
      <c r="AD67" s="23">
        <f ca="1">COUNTIF(E67:$G67,"&lt;"&amp;D67)</f>
        <v>0</v>
      </c>
      <c r="AE67" s="23">
        <f ca="1">COUNTIF(F67:$G67,"&lt;"&amp;E67)</f>
        <v>0</v>
      </c>
      <c r="AF67" s="23">
        <f ca="1">COUNTIF(G67:$G67,"&lt;"&amp;F67)</f>
        <v>0</v>
      </c>
      <c r="AG67" s="24">
        <f t="shared" ca="1" si="17"/>
        <v>0</v>
      </c>
    </row>
    <row r="68" spans="1:33" ht="15" x14ac:dyDescent="0.25">
      <c r="A68" s="21">
        <v>57</v>
      </c>
      <c r="B68" s="8" t="str">
        <f t="array" aca="1" ref="B68" ca="1">IF(OR(COLUMN()-COLUMN($B$12)+1&gt;$B$5,ROW()-ROW($B$12)+1&gt;$B$6),"",SMALL(
IF(ISNA(MATCH(ROW(INDIRECT("A1:A"&amp;$B$5)),IF(B$11=1,0,A68:$B68),)),ROW(INDIRECT("A1:A"&amp;$B$5))),
1+MOD(INT((ROW()-ROW($B$12))/FACT($B$5-COLUMN()+COLUMN($B$11)-1)),$B$5-COLUMN()+COLUMN($B$11))))</f>
        <v/>
      </c>
      <c r="C68" s="8" t="str">
        <f t="array" aca="1" ref="C68" ca="1">IF(OR(COLUMN()-COLUMN($B$12)+1&gt;$B$5,ROW()-ROW($B$12)+1&gt;$B$6),"",SMALL(
IF(ISNA(MATCH(ROW(INDIRECT("A1:A"&amp;$B$5)),IF(C$11=1,0,B68:$B68),)),ROW(INDIRECT("A1:A"&amp;$B$5))),
1+MOD(INT((ROW()-ROW($B$12))/FACT($B$5-COLUMN()+COLUMN($B$11)-1)),$B$5-COLUMN()+COLUMN($B$11))))</f>
        <v/>
      </c>
      <c r="D68" s="8" t="str">
        <f t="array" aca="1" ref="D68" ca="1">IF(OR(COLUMN()-COLUMN($B$12)+1&gt;$B$5,ROW()-ROW($B$12)+1&gt;$B$6),"",SMALL(
IF(ISNA(MATCH(ROW(INDIRECT("A1:A"&amp;$B$5)),IF(D$11=1,0,$B68:C68),)),ROW(INDIRECT("A1:A"&amp;$B$5))),
1+MOD(INT((ROW()-ROW($B$12))/FACT($B$5-COLUMN()+COLUMN($B$11)-1)),$B$5-COLUMN()+COLUMN($B$11))))</f>
        <v/>
      </c>
      <c r="E68" s="8" t="str">
        <f t="array" aca="1" ref="E68" ca="1">IF(OR(COLUMN()-COLUMN($B$12)+1&gt;$B$5,ROW()-ROW($B$12)+1&gt;$B$6),"",SMALL(
IF(ISNA(MATCH(ROW(INDIRECT("A1:A"&amp;$B$5)),IF(E$11=1,0,$B68:D68),)),ROW(INDIRECT("A1:A"&amp;$B$5))),
1+MOD(INT((ROW()-ROW($B$12))/FACT($B$5-COLUMN()+COLUMN($B$11)-1)),$B$5-COLUMN()+COLUMN($B$11))))</f>
        <v/>
      </c>
      <c r="F68" s="8" t="str">
        <f t="array" aca="1" ref="F68" ca="1">IF(OR(COLUMN()-COLUMN($B$12)+1&gt;$B$5,ROW()-ROW($B$12)+1&gt;$B$6),"",SMALL(
IF(ISNA(MATCH(ROW(INDIRECT("A1:A"&amp;$B$5)),IF(F$11=1,0,$B68:E68),)),ROW(INDIRECT("A1:A"&amp;$B$5))),
1+MOD(INT((ROW()-ROW($B$12))/FACT($B$5-COLUMN()+COLUMN($B$11)-1)),$B$5-COLUMN()+COLUMN($B$11))))</f>
        <v/>
      </c>
      <c r="G68" s="8" t="str">
        <f t="array" aca="1" ref="G68" ca="1">IF(OR(COLUMN()-COLUMN($B$12)+1&gt;$B$5,ROW()-ROW($B$12)+1&gt;$B$6),"",SMALL(
IF(ISNA(MATCH(ROW(INDIRECT("A1:A"&amp;$B$5)),IF(G$11=1,0,$B68:F68),)),ROW(INDIRECT("A1:A"&amp;$B$5))),
1+MOD(INT((ROW()-ROW($B$12))/FACT($B$5-COLUMN()+COLUMN($B$11)-1)),$B$5-COLUMN()+COLUMN($B$11))))</f>
        <v/>
      </c>
      <c r="Q68" s="10">
        <v>57</v>
      </c>
      <c r="R68" s="8" t="e">
        <f t="shared" ca="1" si="7"/>
        <v>#N/A</v>
      </c>
      <c r="S68" s="8" t="e">
        <f t="shared" ca="1" si="8"/>
        <v>#N/A</v>
      </c>
      <c r="T68" s="8" t="e">
        <f t="shared" ca="1" si="9"/>
        <v>#N/A</v>
      </c>
      <c r="U68" s="8" t="e">
        <f t="shared" ca="1" si="10"/>
        <v>#N/A</v>
      </c>
      <c r="V68" s="8" t="e">
        <f t="shared" ca="1" si="11"/>
        <v>#N/A</v>
      </c>
      <c r="W68" s="8" t="e">
        <f t="shared" ca="1" si="12"/>
        <v>#N/A</v>
      </c>
      <c r="AB68" s="23">
        <f ca="1">COUNTIF(C68:$G68,"&lt;"&amp;B68)</f>
        <v>0</v>
      </c>
      <c r="AC68" s="23">
        <f ca="1">COUNTIF(D68:$G68,"&lt;"&amp;C68)</f>
        <v>0</v>
      </c>
      <c r="AD68" s="23">
        <f ca="1">COUNTIF(E68:$G68,"&lt;"&amp;D68)</f>
        <v>0</v>
      </c>
      <c r="AE68" s="23">
        <f ca="1">COUNTIF(F68:$G68,"&lt;"&amp;E68)</f>
        <v>0</v>
      </c>
      <c r="AF68" s="23">
        <f ca="1">COUNTIF(G68:$G68,"&lt;"&amp;F68)</f>
        <v>0</v>
      </c>
      <c r="AG68" s="24">
        <f t="shared" ca="1" si="17"/>
        <v>0</v>
      </c>
    </row>
    <row r="69" spans="1:33" ht="15" x14ac:dyDescent="0.25">
      <c r="A69" s="21">
        <v>58</v>
      </c>
      <c r="B69" s="8" t="str">
        <f t="array" aca="1" ref="B69" ca="1">IF(OR(COLUMN()-COLUMN($B$12)+1&gt;$B$5,ROW()-ROW($B$12)+1&gt;$B$6),"",SMALL(
IF(ISNA(MATCH(ROW(INDIRECT("A1:A"&amp;$B$5)),IF(B$11=1,0,A69:$B69),)),ROW(INDIRECT("A1:A"&amp;$B$5))),
1+MOD(INT((ROW()-ROW($B$12))/FACT($B$5-COLUMN()+COLUMN($B$11)-1)),$B$5-COLUMN()+COLUMN($B$11))))</f>
        <v/>
      </c>
      <c r="C69" s="8" t="str">
        <f t="array" aca="1" ref="C69" ca="1">IF(OR(COLUMN()-COLUMN($B$12)+1&gt;$B$5,ROW()-ROW($B$12)+1&gt;$B$6),"",SMALL(
IF(ISNA(MATCH(ROW(INDIRECT("A1:A"&amp;$B$5)),IF(C$11=1,0,B69:$B69),)),ROW(INDIRECT("A1:A"&amp;$B$5))),
1+MOD(INT((ROW()-ROW($B$12))/FACT($B$5-COLUMN()+COLUMN($B$11)-1)),$B$5-COLUMN()+COLUMN($B$11))))</f>
        <v/>
      </c>
      <c r="D69" s="8" t="str">
        <f t="array" aca="1" ref="D69" ca="1">IF(OR(COLUMN()-COLUMN($B$12)+1&gt;$B$5,ROW()-ROW($B$12)+1&gt;$B$6),"",SMALL(
IF(ISNA(MATCH(ROW(INDIRECT("A1:A"&amp;$B$5)),IF(D$11=1,0,$B69:C69),)),ROW(INDIRECT("A1:A"&amp;$B$5))),
1+MOD(INT((ROW()-ROW($B$12))/FACT($B$5-COLUMN()+COLUMN($B$11)-1)),$B$5-COLUMN()+COLUMN($B$11))))</f>
        <v/>
      </c>
      <c r="E69" s="8" t="str">
        <f t="array" aca="1" ref="E69" ca="1">IF(OR(COLUMN()-COLUMN($B$12)+1&gt;$B$5,ROW()-ROW($B$12)+1&gt;$B$6),"",SMALL(
IF(ISNA(MATCH(ROW(INDIRECT("A1:A"&amp;$B$5)),IF(E$11=1,0,$B69:D69),)),ROW(INDIRECT("A1:A"&amp;$B$5))),
1+MOD(INT((ROW()-ROW($B$12))/FACT($B$5-COLUMN()+COLUMN($B$11)-1)),$B$5-COLUMN()+COLUMN($B$11))))</f>
        <v/>
      </c>
      <c r="F69" s="8" t="str">
        <f t="array" aca="1" ref="F69" ca="1">IF(OR(COLUMN()-COLUMN($B$12)+1&gt;$B$5,ROW()-ROW($B$12)+1&gt;$B$6),"",SMALL(
IF(ISNA(MATCH(ROW(INDIRECT("A1:A"&amp;$B$5)),IF(F$11=1,0,$B69:E69),)),ROW(INDIRECT("A1:A"&amp;$B$5))),
1+MOD(INT((ROW()-ROW($B$12))/FACT($B$5-COLUMN()+COLUMN($B$11)-1)),$B$5-COLUMN()+COLUMN($B$11))))</f>
        <v/>
      </c>
      <c r="G69" s="8" t="str">
        <f t="array" aca="1" ref="G69" ca="1">IF(OR(COLUMN()-COLUMN($B$12)+1&gt;$B$5,ROW()-ROW($B$12)+1&gt;$B$6),"",SMALL(
IF(ISNA(MATCH(ROW(INDIRECT("A1:A"&amp;$B$5)),IF(G$11=1,0,$B69:F69),)),ROW(INDIRECT("A1:A"&amp;$B$5))),
1+MOD(INT((ROW()-ROW($B$12))/FACT($B$5-COLUMN()+COLUMN($B$11)-1)),$B$5-COLUMN()+COLUMN($B$11))))</f>
        <v/>
      </c>
      <c r="Q69" s="10">
        <v>58</v>
      </c>
      <c r="R69" s="8" t="e">
        <f t="shared" ca="1" si="7"/>
        <v>#N/A</v>
      </c>
      <c r="S69" s="8" t="e">
        <f t="shared" ca="1" si="8"/>
        <v>#N/A</v>
      </c>
      <c r="T69" s="8" t="e">
        <f t="shared" ca="1" si="9"/>
        <v>#N/A</v>
      </c>
      <c r="U69" s="8" t="e">
        <f t="shared" ca="1" si="10"/>
        <v>#N/A</v>
      </c>
      <c r="V69" s="8" t="e">
        <f t="shared" ca="1" si="11"/>
        <v>#N/A</v>
      </c>
      <c r="W69" s="8" t="e">
        <f t="shared" ca="1" si="12"/>
        <v>#N/A</v>
      </c>
      <c r="AB69" s="23">
        <f ca="1">COUNTIF(C69:$G69,"&lt;"&amp;B69)</f>
        <v>0</v>
      </c>
      <c r="AC69" s="23">
        <f ca="1">COUNTIF(D69:$G69,"&lt;"&amp;C69)</f>
        <v>0</v>
      </c>
      <c r="AD69" s="23">
        <f ca="1">COUNTIF(E69:$G69,"&lt;"&amp;D69)</f>
        <v>0</v>
      </c>
      <c r="AE69" s="23">
        <f ca="1">COUNTIF(F69:$G69,"&lt;"&amp;E69)</f>
        <v>0</v>
      </c>
      <c r="AF69" s="23">
        <f ca="1">COUNTIF(G69:$G69,"&lt;"&amp;F69)</f>
        <v>0</v>
      </c>
      <c r="AG69" s="24">
        <f t="shared" ca="1" si="17"/>
        <v>0</v>
      </c>
    </row>
    <row r="70" spans="1:33" ht="15" x14ac:dyDescent="0.25">
      <c r="A70" s="21">
        <v>59</v>
      </c>
      <c r="B70" s="8" t="str">
        <f t="array" aca="1" ref="B70" ca="1">IF(OR(COLUMN()-COLUMN($B$12)+1&gt;$B$5,ROW()-ROW($B$12)+1&gt;$B$6),"",SMALL(
IF(ISNA(MATCH(ROW(INDIRECT("A1:A"&amp;$B$5)),IF(B$11=1,0,A70:$B70),)),ROW(INDIRECT("A1:A"&amp;$B$5))),
1+MOD(INT((ROW()-ROW($B$12))/FACT($B$5-COLUMN()+COLUMN($B$11)-1)),$B$5-COLUMN()+COLUMN($B$11))))</f>
        <v/>
      </c>
      <c r="C70" s="8" t="str">
        <f t="array" aca="1" ref="C70" ca="1">IF(OR(COLUMN()-COLUMN($B$12)+1&gt;$B$5,ROW()-ROW($B$12)+1&gt;$B$6),"",SMALL(
IF(ISNA(MATCH(ROW(INDIRECT("A1:A"&amp;$B$5)),IF(C$11=1,0,B70:$B70),)),ROW(INDIRECT("A1:A"&amp;$B$5))),
1+MOD(INT((ROW()-ROW($B$12))/FACT($B$5-COLUMN()+COLUMN($B$11)-1)),$B$5-COLUMN()+COLUMN($B$11))))</f>
        <v/>
      </c>
      <c r="D70" s="8" t="str">
        <f t="array" aca="1" ref="D70" ca="1">IF(OR(COLUMN()-COLUMN($B$12)+1&gt;$B$5,ROW()-ROW($B$12)+1&gt;$B$6),"",SMALL(
IF(ISNA(MATCH(ROW(INDIRECT("A1:A"&amp;$B$5)),IF(D$11=1,0,$B70:C70),)),ROW(INDIRECT("A1:A"&amp;$B$5))),
1+MOD(INT((ROW()-ROW($B$12))/FACT($B$5-COLUMN()+COLUMN($B$11)-1)),$B$5-COLUMN()+COLUMN($B$11))))</f>
        <v/>
      </c>
      <c r="E70" s="8" t="str">
        <f t="array" aca="1" ref="E70" ca="1">IF(OR(COLUMN()-COLUMN($B$12)+1&gt;$B$5,ROW()-ROW($B$12)+1&gt;$B$6),"",SMALL(
IF(ISNA(MATCH(ROW(INDIRECT("A1:A"&amp;$B$5)),IF(E$11=1,0,$B70:D70),)),ROW(INDIRECT("A1:A"&amp;$B$5))),
1+MOD(INT((ROW()-ROW($B$12))/FACT($B$5-COLUMN()+COLUMN($B$11)-1)),$B$5-COLUMN()+COLUMN($B$11))))</f>
        <v/>
      </c>
      <c r="F70" s="8" t="str">
        <f t="array" aca="1" ref="F70" ca="1">IF(OR(COLUMN()-COLUMN($B$12)+1&gt;$B$5,ROW()-ROW($B$12)+1&gt;$B$6),"",SMALL(
IF(ISNA(MATCH(ROW(INDIRECT("A1:A"&amp;$B$5)),IF(F$11=1,0,$B70:E70),)),ROW(INDIRECT("A1:A"&amp;$B$5))),
1+MOD(INT((ROW()-ROW($B$12))/FACT($B$5-COLUMN()+COLUMN($B$11)-1)),$B$5-COLUMN()+COLUMN($B$11))))</f>
        <v/>
      </c>
      <c r="G70" s="8" t="str">
        <f t="array" aca="1" ref="G70" ca="1">IF(OR(COLUMN()-COLUMN($B$12)+1&gt;$B$5,ROW()-ROW($B$12)+1&gt;$B$6),"",SMALL(
IF(ISNA(MATCH(ROW(INDIRECT("A1:A"&amp;$B$5)),IF(G$11=1,0,$B70:F70),)),ROW(INDIRECT("A1:A"&amp;$B$5))),
1+MOD(INT((ROW()-ROW($B$12))/FACT($B$5-COLUMN()+COLUMN($B$11)-1)),$B$5-COLUMN()+COLUMN($B$11))))</f>
        <v/>
      </c>
      <c r="Q70" s="10">
        <v>59</v>
      </c>
      <c r="R70" s="8" t="e">
        <f t="shared" ca="1" si="7"/>
        <v>#N/A</v>
      </c>
      <c r="S70" s="8" t="e">
        <f t="shared" ca="1" si="8"/>
        <v>#N/A</v>
      </c>
      <c r="T70" s="8" t="e">
        <f t="shared" ca="1" si="9"/>
        <v>#N/A</v>
      </c>
      <c r="U70" s="8" t="e">
        <f t="shared" ca="1" si="10"/>
        <v>#N/A</v>
      </c>
      <c r="V70" s="8" t="e">
        <f t="shared" ca="1" si="11"/>
        <v>#N/A</v>
      </c>
      <c r="W70" s="8" t="e">
        <f t="shared" ca="1" si="12"/>
        <v>#N/A</v>
      </c>
      <c r="AB70" s="23">
        <f ca="1">COUNTIF(C70:$G70,"&lt;"&amp;B70)</f>
        <v>0</v>
      </c>
      <c r="AC70" s="23">
        <f ca="1">COUNTIF(D70:$G70,"&lt;"&amp;C70)</f>
        <v>0</v>
      </c>
      <c r="AD70" s="23">
        <f ca="1">COUNTIF(E70:$G70,"&lt;"&amp;D70)</f>
        <v>0</v>
      </c>
      <c r="AE70" s="23">
        <f ca="1">COUNTIF(F70:$G70,"&lt;"&amp;E70)</f>
        <v>0</v>
      </c>
      <c r="AF70" s="23">
        <f ca="1">COUNTIF(G70:$G70,"&lt;"&amp;F70)</f>
        <v>0</v>
      </c>
      <c r="AG70" s="24">
        <f t="shared" ca="1" si="17"/>
        <v>0</v>
      </c>
    </row>
    <row r="71" spans="1:33" ht="15" x14ac:dyDescent="0.25">
      <c r="A71" s="21">
        <v>60</v>
      </c>
      <c r="B71" s="8" t="str">
        <f t="array" aca="1" ref="B71" ca="1">IF(OR(COLUMN()-COLUMN($B$12)+1&gt;$B$5,ROW()-ROW($B$12)+1&gt;$B$6),"",SMALL(
IF(ISNA(MATCH(ROW(INDIRECT("A1:A"&amp;$B$5)),IF(B$11=1,0,A71:$B71),)),ROW(INDIRECT("A1:A"&amp;$B$5))),
1+MOD(INT((ROW()-ROW($B$12))/FACT($B$5-COLUMN()+COLUMN($B$11)-1)),$B$5-COLUMN()+COLUMN($B$11))))</f>
        <v/>
      </c>
      <c r="C71" s="8" t="str">
        <f t="array" aca="1" ref="C71" ca="1">IF(OR(COLUMN()-COLUMN($B$12)+1&gt;$B$5,ROW()-ROW($B$12)+1&gt;$B$6),"",SMALL(
IF(ISNA(MATCH(ROW(INDIRECT("A1:A"&amp;$B$5)),IF(C$11=1,0,B71:$B71),)),ROW(INDIRECT("A1:A"&amp;$B$5))),
1+MOD(INT((ROW()-ROW($B$12))/FACT($B$5-COLUMN()+COLUMN($B$11)-1)),$B$5-COLUMN()+COLUMN($B$11))))</f>
        <v/>
      </c>
      <c r="D71" s="8" t="str">
        <f t="array" aca="1" ref="D71" ca="1">IF(OR(COLUMN()-COLUMN($B$12)+1&gt;$B$5,ROW()-ROW($B$12)+1&gt;$B$6),"",SMALL(
IF(ISNA(MATCH(ROW(INDIRECT("A1:A"&amp;$B$5)),IF(D$11=1,0,$B71:C71),)),ROW(INDIRECT("A1:A"&amp;$B$5))),
1+MOD(INT((ROW()-ROW($B$12))/FACT($B$5-COLUMN()+COLUMN($B$11)-1)),$B$5-COLUMN()+COLUMN($B$11))))</f>
        <v/>
      </c>
      <c r="E71" s="8" t="str">
        <f t="array" aca="1" ref="E71" ca="1">IF(OR(COLUMN()-COLUMN($B$12)+1&gt;$B$5,ROW()-ROW($B$12)+1&gt;$B$6),"",SMALL(
IF(ISNA(MATCH(ROW(INDIRECT("A1:A"&amp;$B$5)),IF(E$11=1,0,$B71:D71),)),ROW(INDIRECT("A1:A"&amp;$B$5))),
1+MOD(INT((ROW()-ROW($B$12))/FACT($B$5-COLUMN()+COLUMN($B$11)-1)),$B$5-COLUMN()+COLUMN($B$11))))</f>
        <v/>
      </c>
      <c r="F71" s="8" t="str">
        <f t="array" aca="1" ref="F71" ca="1">IF(OR(COLUMN()-COLUMN($B$12)+1&gt;$B$5,ROW()-ROW($B$12)+1&gt;$B$6),"",SMALL(
IF(ISNA(MATCH(ROW(INDIRECT("A1:A"&amp;$B$5)),IF(F$11=1,0,$B71:E71),)),ROW(INDIRECT("A1:A"&amp;$B$5))),
1+MOD(INT((ROW()-ROW($B$12))/FACT($B$5-COLUMN()+COLUMN($B$11)-1)),$B$5-COLUMN()+COLUMN($B$11))))</f>
        <v/>
      </c>
      <c r="G71" s="8" t="str">
        <f t="array" aca="1" ref="G71" ca="1">IF(OR(COLUMN()-COLUMN($B$12)+1&gt;$B$5,ROW()-ROW($B$12)+1&gt;$B$6),"",SMALL(
IF(ISNA(MATCH(ROW(INDIRECT("A1:A"&amp;$B$5)),IF(G$11=1,0,$B71:F71),)),ROW(INDIRECT("A1:A"&amp;$B$5))),
1+MOD(INT((ROW()-ROW($B$12))/FACT($B$5-COLUMN()+COLUMN($B$11)-1)),$B$5-COLUMN()+COLUMN($B$11))))</f>
        <v/>
      </c>
      <c r="Q71" s="10">
        <v>60</v>
      </c>
      <c r="R71" s="8" t="e">
        <f t="shared" ca="1" si="7"/>
        <v>#N/A</v>
      </c>
      <c r="S71" s="8" t="e">
        <f t="shared" ca="1" si="8"/>
        <v>#N/A</v>
      </c>
      <c r="T71" s="8" t="e">
        <f t="shared" ca="1" si="9"/>
        <v>#N/A</v>
      </c>
      <c r="U71" s="8" t="e">
        <f t="shared" ca="1" si="10"/>
        <v>#N/A</v>
      </c>
      <c r="V71" s="8" t="e">
        <f t="shared" ca="1" si="11"/>
        <v>#N/A</v>
      </c>
      <c r="W71" s="8" t="e">
        <f t="shared" ca="1" si="12"/>
        <v>#N/A</v>
      </c>
      <c r="AB71" s="23">
        <f ca="1">COUNTIF(C71:$G71,"&lt;"&amp;B71)</f>
        <v>0</v>
      </c>
      <c r="AC71" s="23">
        <f ca="1">COUNTIF(D71:$G71,"&lt;"&amp;C71)</f>
        <v>0</v>
      </c>
      <c r="AD71" s="23">
        <f ca="1">COUNTIF(E71:$G71,"&lt;"&amp;D71)</f>
        <v>0</v>
      </c>
      <c r="AE71" s="23">
        <f ca="1">COUNTIF(F71:$G71,"&lt;"&amp;E71)</f>
        <v>0</v>
      </c>
      <c r="AF71" s="23">
        <f ca="1">COUNTIF(G71:$G71,"&lt;"&amp;F71)</f>
        <v>0</v>
      </c>
      <c r="AG71" s="24">
        <f t="shared" ca="1" si="17"/>
        <v>0</v>
      </c>
    </row>
    <row r="72" spans="1:33" ht="15" x14ac:dyDescent="0.25">
      <c r="A72" s="21">
        <v>61</v>
      </c>
      <c r="B72" s="8" t="str">
        <f t="array" aca="1" ref="B72" ca="1">IF(OR(COLUMN()-COLUMN($B$12)+1&gt;$B$5,ROW()-ROW($B$12)+1&gt;$B$6),"",SMALL(
IF(ISNA(MATCH(ROW(INDIRECT("A1:A"&amp;$B$5)),IF(B$11=1,0,A72:$B72),)),ROW(INDIRECT("A1:A"&amp;$B$5))),
1+MOD(INT((ROW()-ROW($B$12))/FACT($B$5-COLUMN()+COLUMN($B$11)-1)),$B$5-COLUMN()+COLUMN($B$11))))</f>
        <v/>
      </c>
      <c r="C72" s="8" t="str">
        <f t="array" aca="1" ref="C72" ca="1">IF(OR(COLUMN()-COLUMN($B$12)+1&gt;$B$5,ROW()-ROW($B$12)+1&gt;$B$6),"",SMALL(
IF(ISNA(MATCH(ROW(INDIRECT("A1:A"&amp;$B$5)),IF(C$11=1,0,B72:$B72),)),ROW(INDIRECT("A1:A"&amp;$B$5))),
1+MOD(INT((ROW()-ROW($B$12))/FACT($B$5-COLUMN()+COLUMN($B$11)-1)),$B$5-COLUMN()+COLUMN($B$11))))</f>
        <v/>
      </c>
      <c r="D72" s="8" t="str">
        <f t="array" aca="1" ref="D72" ca="1">IF(OR(COLUMN()-COLUMN($B$12)+1&gt;$B$5,ROW()-ROW($B$12)+1&gt;$B$6),"",SMALL(
IF(ISNA(MATCH(ROW(INDIRECT("A1:A"&amp;$B$5)),IF(D$11=1,0,$B72:C72),)),ROW(INDIRECT("A1:A"&amp;$B$5))),
1+MOD(INT((ROW()-ROW($B$12))/FACT($B$5-COLUMN()+COLUMN($B$11)-1)),$B$5-COLUMN()+COLUMN($B$11))))</f>
        <v/>
      </c>
      <c r="E72" s="8" t="str">
        <f t="array" aca="1" ref="E72" ca="1">IF(OR(COLUMN()-COLUMN($B$12)+1&gt;$B$5,ROW()-ROW($B$12)+1&gt;$B$6),"",SMALL(
IF(ISNA(MATCH(ROW(INDIRECT("A1:A"&amp;$B$5)),IF(E$11=1,0,$B72:D72),)),ROW(INDIRECT("A1:A"&amp;$B$5))),
1+MOD(INT((ROW()-ROW($B$12))/FACT($B$5-COLUMN()+COLUMN($B$11)-1)),$B$5-COLUMN()+COLUMN($B$11))))</f>
        <v/>
      </c>
      <c r="F72" s="8" t="str">
        <f t="array" aca="1" ref="F72" ca="1">IF(OR(COLUMN()-COLUMN($B$12)+1&gt;$B$5,ROW()-ROW($B$12)+1&gt;$B$6),"",SMALL(
IF(ISNA(MATCH(ROW(INDIRECT("A1:A"&amp;$B$5)),IF(F$11=1,0,$B72:E72),)),ROW(INDIRECT("A1:A"&amp;$B$5))),
1+MOD(INT((ROW()-ROW($B$12))/FACT($B$5-COLUMN()+COLUMN($B$11)-1)),$B$5-COLUMN()+COLUMN($B$11))))</f>
        <v/>
      </c>
      <c r="G72" s="8" t="str">
        <f t="array" aca="1" ref="G72" ca="1">IF(OR(COLUMN()-COLUMN($B$12)+1&gt;$B$5,ROW()-ROW($B$12)+1&gt;$B$6),"",SMALL(
IF(ISNA(MATCH(ROW(INDIRECT("A1:A"&amp;$B$5)),IF(G$11=1,0,$B72:F72),)),ROW(INDIRECT("A1:A"&amp;$B$5))),
1+MOD(INT((ROW()-ROW($B$12))/FACT($B$5-COLUMN()+COLUMN($B$11)-1)),$B$5-COLUMN()+COLUMN($B$11))))</f>
        <v/>
      </c>
      <c r="Q72" s="10">
        <v>61</v>
      </c>
      <c r="R72" s="8" t="e">
        <f t="shared" ca="1" si="7"/>
        <v>#N/A</v>
      </c>
      <c r="S72" s="8" t="e">
        <f t="shared" ca="1" si="8"/>
        <v>#N/A</v>
      </c>
      <c r="T72" s="8" t="e">
        <f t="shared" ca="1" si="9"/>
        <v>#N/A</v>
      </c>
      <c r="U72" s="8" t="e">
        <f t="shared" ca="1" si="10"/>
        <v>#N/A</v>
      </c>
      <c r="V72" s="8" t="e">
        <f t="shared" ca="1" si="11"/>
        <v>#N/A</v>
      </c>
      <c r="W72" s="8" t="e">
        <f t="shared" ca="1" si="12"/>
        <v>#N/A</v>
      </c>
      <c r="AB72" s="23">
        <f ca="1">COUNTIF(C72:$G72,"&lt;"&amp;B72)</f>
        <v>0</v>
      </c>
      <c r="AC72" s="23">
        <f ca="1">COUNTIF(D72:$G72,"&lt;"&amp;C72)</f>
        <v>0</v>
      </c>
      <c r="AD72" s="23">
        <f ca="1">COUNTIF(E72:$G72,"&lt;"&amp;D72)</f>
        <v>0</v>
      </c>
      <c r="AE72" s="23">
        <f ca="1">COUNTIF(F72:$G72,"&lt;"&amp;E72)</f>
        <v>0</v>
      </c>
      <c r="AF72" s="23">
        <f ca="1">COUNTIF(G72:$G72,"&lt;"&amp;F72)</f>
        <v>0</v>
      </c>
      <c r="AG72" s="24">
        <f t="shared" ca="1" si="17"/>
        <v>0</v>
      </c>
    </row>
    <row r="73" spans="1:33" ht="15" x14ac:dyDescent="0.25">
      <c r="A73" s="21">
        <v>62</v>
      </c>
      <c r="B73" s="8" t="str">
        <f t="array" aca="1" ref="B73" ca="1">IF(OR(COLUMN()-COLUMN($B$12)+1&gt;$B$5,ROW()-ROW($B$12)+1&gt;$B$6),"",SMALL(
IF(ISNA(MATCH(ROW(INDIRECT("A1:A"&amp;$B$5)),IF(B$11=1,0,A73:$B73),)),ROW(INDIRECT("A1:A"&amp;$B$5))),
1+MOD(INT((ROW()-ROW($B$12))/FACT($B$5-COLUMN()+COLUMN($B$11)-1)),$B$5-COLUMN()+COLUMN($B$11))))</f>
        <v/>
      </c>
      <c r="C73" s="8" t="str">
        <f t="array" aca="1" ref="C73" ca="1">IF(OR(COLUMN()-COLUMN($B$12)+1&gt;$B$5,ROW()-ROW($B$12)+1&gt;$B$6),"",SMALL(
IF(ISNA(MATCH(ROW(INDIRECT("A1:A"&amp;$B$5)),IF(C$11=1,0,B73:$B73),)),ROW(INDIRECT("A1:A"&amp;$B$5))),
1+MOD(INT((ROW()-ROW($B$12))/FACT($B$5-COLUMN()+COLUMN($B$11)-1)),$B$5-COLUMN()+COLUMN($B$11))))</f>
        <v/>
      </c>
      <c r="D73" s="8" t="str">
        <f t="array" aca="1" ref="D73" ca="1">IF(OR(COLUMN()-COLUMN($B$12)+1&gt;$B$5,ROW()-ROW($B$12)+1&gt;$B$6),"",SMALL(
IF(ISNA(MATCH(ROW(INDIRECT("A1:A"&amp;$B$5)),IF(D$11=1,0,$B73:C73),)),ROW(INDIRECT("A1:A"&amp;$B$5))),
1+MOD(INT((ROW()-ROW($B$12))/FACT($B$5-COLUMN()+COLUMN($B$11)-1)),$B$5-COLUMN()+COLUMN($B$11))))</f>
        <v/>
      </c>
      <c r="E73" s="8" t="str">
        <f t="array" aca="1" ref="E73" ca="1">IF(OR(COLUMN()-COLUMN($B$12)+1&gt;$B$5,ROW()-ROW($B$12)+1&gt;$B$6),"",SMALL(
IF(ISNA(MATCH(ROW(INDIRECT("A1:A"&amp;$B$5)),IF(E$11=1,0,$B73:D73),)),ROW(INDIRECT("A1:A"&amp;$B$5))),
1+MOD(INT((ROW()-ROW($B$12))/FACT($B$5-COLUMN()+COLUMN($B$11)-1)),$B$5-COLUMN()+COLUMN($B$11))))</f>
        <v/>
      </c>
      <c r="F73" s="8" t="str">
        <f t="array" aca="1" ref="F73" ca="1">IF(OR(COLUMN()-COLUMN($B$12)+1&gt;$B$5,ROW()-ROW($B$12)+1&gt;$B$6),"",SMALL(
IF(ISNA(MATCH(ROW(INDIRECT("A1:A"&amp;$B$5)),IF(F$11=1,0,$B73:E73),)),ROW(INDIRECT("A1:A"&amp;$B$5))),
1+MOD(INT((ROW()-ROW($B$12))/FACT($B$5-COLUMN()+COLUMN($B$11)-1)),$B$5-COLUMN()+COLUMN($B$11))))</f>
        <v/>
      </c>
      <c r="G73" s="8" t="str">
        <f t="array" aca="1" ref="G73" ca="1">IF(OR(COLUMN()-COLUMN($B$12)+1&gt;$B$5,ROW()-ROW($B$12)+1&gt;$B$6),"",SMALL(
IF(ISNA(MATCH(ROW(INDIRECT("A1:A"&amp;$B$5)),IF(G$11=1,0,$B73:F73),)),ROW(INDIRECT("A1:A"&amp;$B$5))),
1+MOD(INT((ROW()-ROW($B$12))/FACT($B$5-COLUMN()+COLUMN($B$11)-1)),$B$5-COLUMN()+COLUMN($B$11))))</f>
        <v/>
      </c>
      <c r="Q73" s="10">
        <v>62</v>
      </c>
      <c r="R73" s="8" t="e">
        <f t="shared" ca="1" si="7"/>
        <v>#N/A</v>
      </c>
      <c r="S73" s="8" t="e">
        <f t="shared" ca="1" si="8"/>
        <v>#N/A</v>
      </c>
      <c r="T73" s="8" t="e">
        <f t="shared" ca="1" si="9"/>
        <v>#N/A</v>
      </c>
      <c r="U73" s="8" t="e">
        <f t="shared" ca="1" si="10"/>
        <v>#N/A</v>
      </c>
      <c r="V73" s="8" t="e">
        <f t="shared" ca="1" si="11"/>
        <v>#N/A</v>
      </c>
      <c r="W73" s="8" t="e">
        <f t="shared" ca="1" si="12"/>
        <v>#N/A</v>
      </c>
      <c r="AB73" s="23">
        <f ca="1">COUNTIF(C73:$G73,"&lt;"&amp;B73)</f>
        <v>0</v>
      </c>
      <c r="AC73" s="23">
        <f ca="1">COUNTIF(D73:$G73,"&lt;"&amp;C73)</f>
        <v>0</v>
      </c>
      <c r="AD73" s="23">
        <f ca="1">COUNTIF(E73:$G73,"&lt;"&amp;D73)</f>
        <v>0</v>
      </c>
      <c r="AE73" s="23">
        <f ca="1">COUNTIF(F73:$G73,"&lt;"&amp;E73)</f>
        <v>0</v>
      </c>
      <c r="AF73" s="23">
        <f ca="1">COUNTIF(G73:$G73,"&lt;"&amp;F73)</f>
        <v>0</v>
      </c>
      <c r="AG73" s="24">
        <f t="shared" ca="1" si="17"/>
        <v>0</v>
      </c>
    </row>
    <row r="74" spans="1:33" ht="15" x14ac:dyDescent="0.25">
      <c r="A74" s="21">
        <v>63</v>
      </c>
      <c r="B74" s="8" t="str">
        <f t="array" aca="1" ref="B74" ca="1">IF(OR(COLUMN()-COLUMN($B$12)+1&gt;$B$5,ROW()-ROW($B$12)+1&gt;$B$6),"",SMALL(
IF(ISNA(MATCH(ROW(INDIRECT("A1:A"&amp;$B$5)),IF(B$11=1,0,A74:$B74),)),ROW(INDIRECT("A1:A"&amp;$B$5))),
1+MOD(INT((ROW()-ROW($B$12))/FACT($B$5-COLUMN()+COLUMN($B$11)-1)),$B$5-COLUMN()+COLUMN($B$11))))</f>
        <v/>
      </c>
      <c r="C74" s="8" t="str">
        <f t="array" aca="1" ref="C74" ca="1">IF(OR(COLUMN()-COLUMN($B$12)+1&gt;$B$5,ROW()-ROW($B$12)+1&gt;$B$6),"",SMALL(
IF(ISNA(MATCH(ROW(INDIRECT("A1:A"&amp;$B$5)),IF(C$11=1,0,B74:$B74),)),ROW(INDIRECT("A1:A"&amp;$B$5))),
1+MOD(INT((ROW()-ROW($B$12))/FACT($B$5-COLUMN()+COLUMN($B$11)-1)),$B$5-COLUMN()+COLUMN($B$11))))</f>
        <v/>
      </c>
      <c r="D74" s="8" t="str">
        <f t="array" aca="1" ref="D74" ca="1">IF(OR(COLUMN()-COLUMN($B$12)+1&gt;$B$5,ROW()-ROW($B$12)+1&gt;$B$6),"",SMALL(
IF(ISNA(MATCH(ROW(INDIRECT("A1:A"&amp;$B$5)),IF(D$11=1,0,$B74:C74),)),ROW(INDIRECT("A1:A"&amp;$B$5))),
1+MOD(INT((ROW()-ROW($B$12))/FACT($B$5-COLUMN()+COLUMN($B$11)-1)),$B$5-COLUMN()+COLUMN($B$11))))</f>
        <v/>
      </c>
      <c r="E74" s="8" t="str">
        <f t="array" aca="1" ref="E74" ca="1">IF(OR(COLUMN()-COLUMN($B$12)+1&gt;$B$5,ROW()-ROW($B$12)+1&gt;$B$6),"",SMALL(
IF(ISNA(MATCH(ROW(INDIRECT("A1:A"&amp;$B$5)),IF(E$11=1,0,$B74:D74),)),ROW(INDIRECT("A1:A"&amp;$B$5))),
1+MOD(INT((ROW()-ROW($B$12))/FACT($B$5-COLUMN()+COLUMN($B$11)-1)),$B$5-COLUMN()+COLUMN($B$11))))</f>
        <v/>
      </c>
      <c r="F74" s="8" t="str">
        <f t="array" aca="1" ref="F74" ca="1">IF(OR(COLUMN()-COLUMN($B$12)+1&gt;$B$5,ROW()-ROW($B$12)+1&gt;$B$6),"",SMALL(
IF(ISNA(MATCH(ROW(INDIRECT("A1:A"&amp;$B$5)),IF(F$11=1,0,$B74:E74),)),ROW(INDIRECT("A1:A"&amp;$B$5))),
1+MOD(INT((ROW()-ROW($B$12))/FACT($B$5-COLUMN()+COLUMN($B$11)-1)),$B$5-COLUMN()+COLUMN($B$11))))</f>
        <v/>
      </c>
      <c r="G74" s="8" t="str">
        <f t="array" aca="1" ref="G74" ca="1">IF(OR(COLUMN()-COLUMN($B$12)+1&gt;$B$5,ROW()-ROW($B$12)+1&gt;$B$6),"",SMALL(
IF(ISNA(MATCH(ROW(INDIRECT("A1:A"&amp;$B$5)),IF(G$11=1,0,$B74:F74),)),ROW(INDIRECT("A1:A"&amp;$B$5))),
1+MOD(INT((ROW()-ROW($B$12))/FACT($B$5-COLUMN()+COLUMN($B$11)-1)),$B$5-COLUMN()+COLUMN($B$11))))</f>
        <v/>
      </c>
      <c r="Q74" s="10">
        <v>63</v>
      </c>
      <c r="R74" s="8" t="e">
        <f t="shared" ca="1" si="7"/>
        <v>#N/A</v>
      </c>
      <c r="S74" s="8" t="e">
        <f t="shared" ca="1" si="8"/>
        <v>#N/A</v>
      </c>
      <c r="T74" s="8" t="e">
        <f t="shared" ca="1" si="9"/>
        <v>#N/A</v>
      </c>
      <c r="U74" s="8" t="e">
        <f t="shared" ca="1" si="10"/>
        <v>#N/A</v>
      </c>
      <c r="V74" s="8" t="e">
        <f t="shared" ca="1" si="11"/>
        <v>#N/A</v>
      </c>
      <c r="W74" s="8" t="e">
        <f t="shared" ca="1" si="12"/>
        <v>#N/A</v>
      </c>
      <c r="AB74" s="23">
        <f ca="1">COUNTIF(C74:$G74,"&lt;"&amp;B74)</f>
        <v>0</v>
      </c>
      <c r="AC74" s="23">
        <f ca="1">COUNTIF(D74:$G74,"&lt;"&amp;C74)</f>
        <v>0</v>
      </c>
      <c r="AD74" s="23">
        <f ca="1">COUNTIF(E74:$G74,"&lt;"&amp;D74)</f>
        <v>0</v>
      </c>
      <c r="AE74" s="23">
        <f ca="1">COUNTIF(F74:$G74,"&lt;"&amp;E74)</f>
        <v>0</v>
      </c>
      <c r="AF74" s="23">
        <f ca="1">COUNTIF(G74:$G74,"&lt;"&amp;F74)</f>
        <v>0</v>
      </c>
      <c r="AG74" s="24">
        <f t="shared" ca="1" si="17"/>
        <v>0</v>
      </c>
    </row>
    <row r="75" spans="1:33" ht="15" x14ac:dyDescent="0.25">
      <c r="A75" s="21">
        <v>64</v>
      </c>
      <c r="B75" s="8" t="str">
        <f t="array" aca="1" ref="B75" ca="1">IF(OR(COLUMN()-COLUMN($B$12)+1&gt;$B$5,ROW()-ROW($B$12)+1&gt;$B$6),"",SMALL(
IF(ISNA(MATCH(ROW(INDIRECT("A1:A"&amp;$B$5)),IF(B$11=1,0,A75:$B75),)),ROW(INDIRECT("A1:A"&amp;$B$5))),
1+MOD(INT((ROW()-ROW($B$12))/FACT($B$5-COLUMN()+COLUMN($B$11)-1)),$B$5-COLUMN()+COLUMN($B$11))))</f>
        <v/>
      </c>
      <c r="C75" s="8" t="str">
        <f t="array" aca="1" ref="C75" ca="1">IF(OR(COLUMN()-COLUMN($B$12)+1&gt;$B$5,ROW()-ROW($B$12)+1&gt;$B$6),"",SMALL(
IF(ISNA(MATCH(ROW(INDIRECT("A1:A"&amp;$B$5)),IF(C$11=1,0,B75:$B75),)),ROW(INDIRECT("A1:A"&amp;$B$5))),
1+MOD(INT((ROW()-ROW($B$12))/FACT($B$5-COLUMN()+COLUMN($B$11)-1)),$B$5-COLUMN()+COLUMN($B$11))))</f>
        <v/>
      </c>
      <c r="D75" s="8" t="str">
        <f t="array" aca="1" ref="D75" ca="1">IF(OR(COLUMN()-COLUMN($B$12)+1&gt;$B$5,ROW()-ROW($B$12)+1&gt;$B$6),"",SMALL(
IF(ISNA(MATCH(ROW(INDIRECT("A1:A"&amp;$B$5)),IF(D$11=1,0,$B75:C75),)),ROW(INDIRECT("A1:A"&amp;$B$5))),
1+MOD(INT((ROW()-ROW($B$12))/FACT($B$5-COLUMN()+COLUMN($B$11)-1)),$B$5-COLUMN()+COLUMN($B$11))))</f>
        <v/>
      </c>
      <c r="E75" s="8" t="str">
        <f t="array" aca="1" ref="E75" ca="1">IF(OR(COLUMN()-COLUMN($B$12)+1&gt;$B$5,ROW()-ROW($B$12)+1&gt;$B$6),"",SMALL(
IF(ISNA(MATCH(ROW(INDIRECT("A1:A"&amp;$B$5)),IF(E$11=1,0,$B75:D75),)),ROW(INDIRECT("A1:A"&amp;$B$5))),
1+MOD(INT((ROW()-ROW($B$12))/FACT($B$5-COLUMN()+COLUMN($B$11)-1)),$B$5-COLUMN()+COLUMN($B$11))))</f>
        <v/>
      </c>
      <c r="F75" s="8" t="str">
        <f t="array" aca="1" ref="F75" ca="1">IF(OR(COLUMN()-COLUMN($B$12)+1&gt;$B$5,ROW()-ROW($B$12)+1&gt;$B$6),"",SMALL(
IF(ISNA(MATCH(ROW(INDIRECT("A1:A"&amp;$B$5)),IF(F$11=1,0,$B75:E75),)),ROW(INDIRECT("A1:A"&amp;$B$5))),
1+MOD(INT((ROW()-ROW($B$12))/FACT($B$5-COLUMN()+COLUMN($B$11)-1)),$B$5-COLUMN()+COLUMN($B$11))))</f>
        <v/>
      </c>
      <c r="G75" s="8" t="str">
        <f t="array" aca="1" ref="G75" ca="1">IF(OR(COLUMN()-COLUMN($B$12)+1&gt;$B$5,ROW()-ROW($B$12)+1&gt;$B$6),"",SMALL(
IF(ISNA(MATCH(ROW(INDIRECT("A1:A"&amp;$B$5)),IF(G$11=1,0,$B75:F75),)),ROW(INDIRECT("A1:A"&amp;$B$5))),
1+MOD(INT((ROW()-ROW($B$12))/FACT($B$5-COLUMN()+COLUMN($B$11)-1)),$B$5-COLUMN()+COLUMN($B$11))))</f>
        <v/>
      </c>
      <c r="Q75" s="10">
        <v>64</v>
      </c>
      <c r="R75" s="8" t="e">
        <f t="shared" ca="1" si="7"/>
        <v>#N/A</v>
      </c>
      <c r="S75" s="8" t="e">
        <f t="shared" ca="1" si="8"/>
        <v>#N/A</v>
      </c>
      <c r="T75" s="8" t="e">
        <f t="shared" ca="1" si="9"/>
        <v>#N/A</v>
      </c>
      <c r="U75" s="8" t="e">
        <f t="shared" ca="1" si="10"/>
        <v>#N/A</v>
      </c>
      <c r="V75" s="8" t="e">
        <f t="shared" ca="1" si="11"/>
        <v>#N/A</v>
      </c>
      <c r="W75" s="8" t="e">
        <f t="shared" ca="1" si="12"/>
        <v>#N/A</v>
      </c>
      <c r="AB75" s="23">
        <f ca="1">COUNTIF(C75:$G75,"&lt;"&amp;B75)</f>
        <v>0</v>
      </c>
      <c r="AC75" s="23">
        <f ca="1">COUNTIF(D75:$G75,"&lt;"&amp;C75)</f>
        <v>0</v>
      </c>
      <c r="AD75" s="23">
        <f ca="1">COUNTIF(E75:$G75,"&lt;"&amp;D75)</f>
        <v>0</v>
      </c>
      <c r="AE75" s="23">
        <f ca="1">COUNTIF(F75:$G75,"&lt;"&amp;E75)</f>
        <v>0</v>
      </c>
      <c r="AF75" s="23">
        <f ca="1">COUNTIF(G75:$G75,"&lt;"&amp;F75)</f>
        <v>0</v>
      </c>
      <c r="AG75" s="24">
        <f t="shared" ca="1" si="17"/>
        <v>0</v>
      </c>
    </row>
    <row r="76" spans="1:33" ht="15" x14ac:dyDescent="0.25">
      <c r="A76" s="21">
        <v>65</v>
      </c>
      <c r="B76" s="8" t="str">
        <f t="array" aca="1" ref="B76" ca="1">IF(OR(COLUMN()-COLUMN($B$12)+1&gt;$B$5,ROW()-ROW($B$12)+1&gt;$B$6),"",SMALL(
IF(ISNA(MATCH(ROW(INDIRECT("A1:A"&amp;$B$5)),IF(B$11=1,0,A76:$B76),)),ROW(INDIRECT("A1:A"&amp;$B$5))),
1+MOD(INT((ROW()-ROW($B$12))/FACT($B$5-COLUMN()+COLUMN($B$11)-1)),$B$5-COLUMN()+COLUMN($B$11))))</f>
        <v/>
      </c>
      <c r="C76" s="8" t="str">
        <f t="array" aca="1" ref="C76" ca="1">IF(OR(COLUMN()-COLUMN($B$12)+1&gt;$B$5,ROW()-ROW($B$12)+1&gt;$B$6),"",SMALL(
IF(ISNA(MATCH(ROW(INDIRECT("A1:A"&amp;$B$5)),IF(C$11=1,0,B76:$B76),)),ROW(INDIRECT("A1:A"&amp;$B$5))),
1+MOD(INT((ROW()-ROW($B$12))/FACT($B$5-COLUMN()+COLUMN($B$11)-1)),$B$5-COLUMN()+COLUMN($B$11))))</f>
        <v/>
      </c>
      <c r="D76" s="8" t="str">
        <f t="array" aca="1" ref="D76" ca="1">IF(OR(COLUMN()-COLUMN($B$12)+1&gt;$B$5,ROW()-ROW($B$12)+1&gt;$B$6),"",SMALL(
IF(ISNA(MATCH(ROW(INDIRECT("A1:A"&amp;$B$5)),IF(D$11=1,0,$B76:C76),)),ROW(INDIRECT("A1:A"&amp;$B$5))),
1+MOD(INT((ROW()-ROW($B$12))/FACT($B$5-COLUMN()+COLUMN($B$11)-1)),$B$5-COLUMN()+COLUMN($B$11))))</f>
        <v/>
      </c>
      <c r="E76" s="8" t="str">
        <f t="array" aca="1" ref="E76" ca="1">IF(OR(COLUMN()-COLUMN($B$12)+1&gt;$B$5,ROW()-ROW($B$12)+1&gt;$B$6),"",SMALL(
IF(ISNA(MATCH(ROW(INDIRECT("A1:A"&amp;$B$5)),IF(E$11=1,0,$B76:D76),)),ROW(INDIRECT("A1:A"&amp;$B$5))),
1+MOD(INT((ROW()-ROW($B$12))/FACT($B$5-COLUMN()+COLUMN($B$11)-1)),$B$5-COLUMN()+COLUMN($B$11))))</f>
        <v/>
      </c>
      <c r="F76" s="8" t="str">
        <f t="array" aca="1" ref="F76" ca="1">IF(OR(COLUMN()-COLUMN($B$12)+1&gt;$B$5,ROW()-ROW($B$12)+1&gt;$B$6),"",SMALL(
IF(ISNA(MATCH(ROW(INDIRECT("A1:A"&amp;$B$5)),IF(F$11=1,0,$B76:E76),)),ROW(INDIRECT("A1:A"&amp;$B$5))),
1+MOD(INT((ROW()-ROW($B$12))/FACT($B$5-COLUMN()+COLUMN($B$11)-1)),$B$5-COLUMN()+COLUMN($B$11))))</f>
        <v/>
      </c>
      <c r="G76" s="8" t="str">
        <f t="array" aca="1" ref="G76" ca="1">IF(OR(COLUMN()-COLUMN($B$12)+1&gt;$B$5,ROW()-ROW($B$12)+1&gt;$B$6),"",SMALL(
IF(ISNA(MATCH(ROW(INDIRECT("A1:A"&amp;$B$5)),IF(G$11=1,0,$B76:F76),)),ROW(INDIRECT("A1:A"&amp;$B$5))),
1+MOD(INT((ROW()-ROW($B$12))/FACT($B$5-COLUMN()+COLUMN($B$11)-1)),$B$5-COLUMN()+COLUMN($B$11))))</f>
        <v/>
      </c>
      <c r="Q76" s="10">
        <v>65</v>
      </c>
      <c r="R76" s="8" t="e">
        <f t="shared" ref="R76:R139" ca="1" si="18">VLOOKUP(B76,$Y$12:$Z$17,2,FALSE)</f>
        <v>#N/A</v>
      </c>
      <c r="S76" s="8" t="e">
        <f t="shared" ref="S76:S139" ca="1" si="19">VLOOKUP(C76,$Y$12:$Z$17,2,FALSE)</f>
        <v>#N/A</v>
      </c>
      <c r="T76" s="8" t="e">
        <f t="shared" ref="T76:T139" ca="1" si="20">VLOOKUP(D76,$Y$12:$Z$17,2,FALSE)</f>
        <v>#N/A</v>
      </c>
      <c r="U76" s="8" t="e">
        <f t="shared" ref="U76:U139" ca="1" si="21">VLOOKUP(E76,$Y$12:$Z$17,2,FALSE)</f>
        <v>#N/A</v>
      </c>
      <c r="V76" s="8" t="e">
        <f t="shared" ref="V76:V139" ca="1" si="22">VLOOKUP(F76,$Y$12:$Z$17,2,FALSE)</f>
        <v>#N/A</v>
      </c>
      <c r="W76" s="8" t="e">
        <f t="shared" ref="W76:W139" ca="1" si="23">VLOOKUP(G76,$Y$12:$Z$17,2,FALSE)</f>
        <v>#N/A</v>
      </c>
      <c r="AB76" s="23">
        <f ca="1">COUNTIF(C76:$G76,"&lt;"&amp;B76)</f>
        <v>0</v>
      </c>
      <c r="AC76" s="23">
        <f ca="1">COUNTIF(D76:$G76,"&lt;"&amp;C76)</f>
        <v>0</v>
      </c>
      <c r="AD76" s="23">
        <f ca="1">COUNTIF(E76:$G76,"&lt;"&amp;D76)</f>
        <v>0</v>
      </c>
      <c r="AE76" s="23">
        <f ca="1">COUNTIF(F76:$G76,"&lt;"&amp;E76)</f>
        <v>0</v>
      </c>
      <c r="AF76" s="23">
        <f ca="1">COUNTIF(G76:$G76,"&lt;"&amp;F76)</f>
        <v>0</v>
      </c>
      <c r="AG76" s="24">
        <f t="shared" ca="1" si="17"/>
        <v>0</v>
      </c>
    </row>
    <row r="77" spans="1:33" ht="15" x14ac:dyDescent="0.25">
      <c r="A77" s="21">
        <v>66</v>
      </c>
      <c r="B77" s="8" t="str">
        <f t="array" aca="1" ref="B77" ca="1">IF(OR(COLUMN()-COLUMN($B$12)+1&gt;$B$5,ROW()-ROW($B$12)+1&gt;$B$6),"",SMALL(
IF(ISNA(MATCH(ROW(INDIRECT("A1:A"&amp;$B$5)),IF(B$11=1,0,A77:$B77),)),ROW(INDIRECT("A1:A"&amp;$B$5))),
1+MOD(INT((ROW()-ROW($B$12))/FACT($B$5-COLUMN()+COLUMN($B$11)-1)),$B$5-COLUMN()+COLUMN($B$11))))</f>
        <v/>
      </c>
      <c r="C77" s="8" t="str">
        <f t="array" aca="1" ref="C77" ca="1">IF(OR(COLUMN()-COLUMN($B$12)+1&gt;$B$5,ROW()-ROW($B$12)+1&gt;$B$6),"",SMALL(
IF(ISNA(MATCH(ROW(INDIRECT("A1:A"&amp;$B$5)),IF(C$11=1,0,B77:$B77),)),ROW(INDIRECT("A1:A"&amp;$B$5))),
1+MOD(INT((ROW()-ROW($B$12))/FACT($B$5-COLUMN()+COLUMN($B$11)-1)),$B$5-COLUMN()+COLUMN($B$11))))</f>
        <v/>
      </c>
      <c r="D77" s="8" t="str">
        <f t="array" aca="1" ref="D77" ca="1">IF(OR(COLUMN()-COLUMN($B$12)+1&gt;$B$5,ROW()-ROW($B$12)+1&gt;$B$6),"",SMALL(
IF(ISNA(MATCH(ROW(INDIRECT("A1:A"&amp;$B$5)),IF(D$11=1,0,$B77:C77),)),ROW(INDIRECT("A1:A"&amp;$B$5))),
1+MOD(INT((ROW()-ROW($B$12))/FACT($B$5-COLUMN()+COLUMN($B$11)-1)),$B$5-COLUMN()+COLUMN($B$11))))</f>
        <v/>
      </c>
      <c r="E77" s="8" t="str">
        <f t="array" aca="1" ref="E77" ca="1">IF(OR(COLUMN()-COLUMN($B$12)+1&gt;$B$5,ROW()-ROW($B$12)+1&gt;$B$6),"",SMALL(
IF(ISNA(MATCH(ROW(INDIRECT("A1:A"&amp;$B$5)),IF(E$11=1,0,$B77:D77),)),ROW(INDIRECT("A1:A"&amp;$B$5))),
1+MOD(INT((ROW()-ROW($B$12))/FACT($B$5-COLUMN()+COLUMN($B$11)-1)),$B$5-COLUMN()+COLUMN($B$11))))</f>
        <v/>
      </c>
      <c r="F77" s="8" t="str">
        <f t="array" aca="1" ref="F77" ca="1">IF(OR(COLUMN()-COLUMN($B$12)+1&gt;$B$5,ROW()-ROW($B$12)+1&gt;$B$6),"",SMALL(
IF(ISNA(MATCH(ROW(INDIRECT("A1:A"&amp;$B$5)),IF(F$11=1,0,$B77:E77),)),ROW(INDIRECT("A1:A"&amp;$B$5))),
1+MOD(INT((ROW()-ROW($B$12))/FACT($B$5-COLUMN()+COLUMN($B$11)-1)),$B$5-COLUMN()+COLUMN($B$11))))</f>
        <v/>
      </c>
      <c r="G77" s="8" t="str">
        <f t="array" aca="1" ref="G77" ca="1">IF(OR(COLUMN()-COLUMN($B$12)+1&gt;$B$5,ROW()-ROW($B$12)+1&gt;$B$6),"",SMALL(
IF(ISNA(MATCH(ROW(INDIRECT("A1:A"&amp;$B$5)),IF(G$11=1,0,$B77:F77),)),ROW(INDIRECT("A1:A"&amp;$B$5))),
1+MOD(INT((ROW()-ROW($B$12))/FACT($B$5-COLUMN()+COLUMN($B$11)-1)),$B$5-COLUMN()+COLUMN($B$11))))</f>
        <v/>
      </c>
      <c r="Q77" s="10">
        <v>66</v>
      </c>
      <c r="R77" s="8" t="e">
        <f t="shared" ca="1" si="18"/>
        <v>#N/A</v>
      </c>
      <c r="S77" s="8" t="e">
        <f t="shared" ca="1" si="19"/>
        <v>#N/A</v>
      </c>
      <c r="T77" s="8" t="e">
        <f t="shared" ca="1" si="20"/>
        <v>#N/A</v>
      </c>
      <c r="U77" s="8" t="e">
        <f t="shared" ca="1" si="21"/>
        <v>#N/A</v>
      </c>
      <c r="V77" s="8" t="e">
        <f t="shared" ca="1" si="22"/>
        <v>#N/A</v>
      </c>
      <c r="W77" s="8" t="e">
        <f t="shared" ca="1" si="23"/>
        <v>#N/A</v>
      </c>
      <c r="AB77" s="23">
        <f ca="1">COUNTIF(C77:$G77,"&lt;"&amp;B77)</f>
        <v>0</v>
      </c>
      <c r="AC77" s="23">
        <f ca="1">COUNTIF(D77:$G77,"&lt;"&amp;C77)</f>
        <v>0</v>
      </c>
      <c r="AD77" s="23">
        <f ca="1">COUNTIF(E77:$G77,"&lt;"&amp;D77)</f>
        <v>0</v>
      </c>
      <c r="AE77" s="23">
        <f ca="1">COUNTIF(F77:$G77,"&lt;"&amp;E77)</f>
        <v>0</v>
      </c>
      <c r="AF77" s="23">
        <f ca="1">COUNTIF(G77:$G77,"&lt;"&amp;F77)</f>
        <v>0</v>
      </c>
      <c r="AG77" s="24">
        <f t="shared" ca="1" si="17"/>
        <v>0</v>
      </c>
    </row>
    <row r="78" spans="1:33" ht="15" x14ac:dyDescent="0.25">
      <c r="A78" s="21">
        <v>67</v>
      </c>
      <c r="B78" s="8" t="str">
        <f t="array" aca="1" ref="B78" ca="1">IF(OR(COLUMN()-COLUMN($B$12)+1&gt;$B$5,ROW()-ROW($B$12)+1&gt;$B$6),"",SMALL(
IF(ISNA(MATCH(ROW(INDIRECT("A1:A"&amp;$B$5)),IF(B$11=1,0,A78:$B78),)),ROW(INDIRECT("A1:A"&amp;$B$5))),
1+MOD(INT((ROW()-ROW($B$12))/FACT($B$5-COLUMN()+COLUMN($B$11)-1)),$B$5-COLUMN()+COLUMN($B$11))))</f>
        <v/>
      </c>
      <c r="C78" s="8" t="str">
        <f t="array" aca="1" ref="C78" ca="1">IF(OR(COLUMN()-COLUMN($B$12)+1&gt;$B$5,ROW()-ROW($B$12)+1&gt;$B$6),"",SMALL(
IF(ISNA(MATCH(ROW(INDIRECT("A1:A"&amp;$B$5)),IF(C$11=1,0,B78:$B78),)),ROW(INDIRECT("A1:A"&amp;$B$5))),
1+MOD(INT((ROW()-ROW($B$12))/FACT($B$5-COLUMN()+COLUMN($B$11)-1)),$B$5-COLUMN()+COLUMN($B$11))))</f>
        <v/>
      </c>
      <c r="D78" s="8" t="str">
        <f t="array" aca="1" ref="D78" ca="1">IF(OR(COLUMN()-COLUMN($B$12)+1&gt;$B$5,ROW()-ROW($B$12)+1&gt;$B$6),"",SMALL(
IF(ISNA(MATCH(ROW(INDIRECT("A1:A"&amp;$B$5)),IF(D$11=1,0,$B78:C78),)),ROW(INDIRECT("A1:A"&amp;$B$5))),
1+MOD(INT((ROW()-ROW($B$12))/FACT($B$5-COLUMN()+COLUMN($B$11)-1)),$B$5-COLUMN()+COLUMN($B$11))))</f>
        <v/>
      </c>
      <c r="E78" s="8" t="str">
        <f t="array" aca="1" ref="E78" ca="1">IF(OR(COLUMN()-COLUMN($B$12)+1&gt;$B$5,ROW()-ROW($B$12)+1&gt;$B$6),"",SMALL(
IF(ISNA(MATCH(ROW(INDIRECT("A1:A"&amp;$B$5)),IF(E$11=1,0,$B78:D78),)),ROW(INDIRECT("A1:A"&amp;$B$5))),
1+MOD(INT((ROW()-ROW($B$12))/FACT($B$5-COLUMN()+COLUMN($B$11)-1)),$B$5-COLUMN()+COLUMN($B$11))))</f>
        <v/>
      </c>
      <c r="F78" s="8" t="str">
        <f t="array" aca="1" ref="F78" ca="1">IF(OR(COLUMN()-COLUMN($B$12)+1&gt;$B$5,ROW()-ROW($B$12)+1&gt;$B$6),"",SMALL(
IF(ISNA(MATCH(ROW(INDIRECT("A1:A"&amp;$B$5)),IF(F$11=1,0,$B78:E78),)),ROW(INDIRECT("A1:A"&amp;$B$5))),
1+MOD(INT((ROW()-ROW($B$12))/FACT($B$5-COLUMN()+COLUMN($B$11)-1)),$B$5-COLUMN()+COLUMN($B$11))))</f>
        <v/>
      </c>
      <c r="G78" s="8" t="str">
        <f t="array" aca="1" ref="G78" ca="1">IF(OR(COLUMN()-COLUMN($B$12)+1&gt;$B$5,ROW()-ROW($B$12)+1&gt;$B$6),"",SMALL(
IF(ISNA(MATCH(ROW(INDIRECT("A1:A"&amp;$B$5)),IF(G$11=1,0,$B78:F78),)),ROW(INDIRECT("A1:A"&amp;$B$5))),
1+MOD(INT((ROW()-ROW($B$12))/FACT($B$5-COLUMN()+COLUMN($B$11)-1)),$B$5-COLUMN()+COLUMN($B$11))))</f>
        <v/>
      </c>
      <c r="Q78" s="10">
        <v>67</v>
      </c>
      <c r="R78" s="8" t="e">
        <f t="shared" ca="1" si="18"/>
        <v>#N/A</v>
      </c>
      <c r="S78" s="8" t="e">
        <f t="shared" ca="1" si="19"/>
        <v>#N/A</v>
      </c>
      <c r="T78" s="8" t="e">
        <f t="shared" ca="1" si="20"/>
        <v>#N/A</v>
      </c>
      <c r="U78" s="8" t="e">
        <f t="shared" ca="1" si="21"/>
        <v>#N/A</v>
      </c>
      <c r="V78" s="8" t="e">
        <f t="shared" ca="1" si="22"/>
        <v>#N/A</v>
      </c>
      <c r="W78" s="8" t="e">
        <f t="shared" ca="1" si="23"/>
        <v>#N/A</v>
      </c>
      <c r="AB78" s="23">
        <f ca="1">COUNTIF(C78:$G78,"&lt;"&amp;B78)</f>
        <v>0</v>
      </c>
      <c r="AC78" s="23">
        <f ca="1">COUNTIF(D78:$G78,"&lt;"&amp;C78)</f>
        <v>0</v>
      </c>
      <c r="AD78" s="23">
        <f ca="1">COUNTIF(E78:$G78,"&lt;"&amp;D78)</f>
        <v>0</v>
      </c>
      <c r="AE78" s="23">
        <f ca="1">COUNTIF(F78:$G78,"&lt;"&amp;E78)</f>
        <v>0</v>
      </c>
      <c r="AF78" s="23">
        <f ca="1">COUNTIF(G78:$G78,"&lt;"&amp;F78)</f>
        <v>0</v>
      </c>
      <c r="AG78" s="24">
        <f t="shared" ca="1" si="17"/>
        <v>0</v>
      </c>
    </row>
    <row r="79" spans="1:33" ht="15" x14ac:dyDescent="0.25">
      <c r="A79" s="21">
        <v>68</v>
      </c>
      <c r="B79" s="8" t="str">
        <f t="array" aca="1" ref="B79" ca="1">IF(OR(COLUMN()-COLUMN($B$12)+1&gt;$B$5,ROW()-ROW($B$12)+1&gt;$B$6),"",SMALL(
IF(ISNA(MATCH(ROW(INDIRECT("A1:A"&amp;$B$5)),IF(B$11=1,0,A79:$B79),)),ROW(INDIRECT("A1:A"&amp;$B$5))),
1+MOD(INT((ROW()-ROW($B$12))/FACT($B$5-COLUMN()+COLUMN($B$11)-1)),$B$5-COLUMN()+COLUMN($B$11))))</f>
        <v/>
      </c>
      <c r="C79" s="8" t="str">
        <f t="array" aca="1" ref="C79" ca="1">IF(OR(COLUMN()-COLUMN($B$12)+1&gt;$B$5,ROW()-ROW($B$12)+1&gt;$B$6),"",SMALL(
IF(ISNA(MATCH(ROW(INDIRECT("A1:A"&amp;$B$5)),IF(C$11=1,0,B79:$B79),)),ROW(INDIRECT("A1:A"&amp;$B$5))),
1+MOD(INT((ROW()-ROW($B$12))/FACT($B$5-COLUMN()+COLUMN($B$11)-1)),$B$5-COLUMN()+COLUMN($B$11))))</f>
        <v/>
      </c>
      <c r="D79" s="8" t="str">
        <f t="array" aca="1" ref="D79" ca="1">IF(OR(COLUMN()-COLUMN($B$12)+1&gt;$B$5,ROW()-ROW($B$12)+1&gt;$B$6),"",SMALL(
IF(ISNA(MATCH(ROW(INDIRECT("A1:A"&amp;$B$5)),IF(D$11=1,0,$B79:C79),)),ROW(INDIRECT("A1:A"&amp;$B$5))),
1+MOD(INT((ROW()-ROW($B$12))/FACT($B$5-COLUMN()+COLUMN($B$11)-1)),$B$5-COLUMN()+COLUMN($B$11))))</f>
        <v/>
      </c>
      <c r="E79" s="8" t="str">
        <f t="array" aca="1" ref="E79" ca="1">IF(OR(COLUMN()-COLUMN($B$12)+1&gt;$B$5,ROW()-ROW($B$12)+1&gt;$B$6),"",SMALL(
IF(ISNA(MATCH(ROW(INDIRECT("A1:A"&amp;$B$5)),IF(E$11=1,0,$B79:D79),)),ROW(INDIRECT("A1:A"&amp;$B$5))),
1+MOD(INT((ROW()-ROW($B$12))/FACT($B$5-COLUMN()+COLUMN($B$11)-1)),$B$5-COLUMN()+COLUMN($B$11))))</f>
        <v/>
      </c>
      <c r="F79" s="8" t="str">
        <f t="array" aca="1" ref="F79" ca="1">IF(OR(COLUMN()-COLUMN($B$12)+1&gt;$B$5,ROW()-ROW($B$12)+1&gt;$B$6),"",SMALL(
IF(ISNA(MATCH(ROW(INDIRECT("A1:A"&amp;$B$5)),IF(F$11=1,0,$B79:E79),)),ROW(INDIRECT("A1:A"&amp;$B$5))),
1+MOD(INT((ROW()-ROW($B$12))/FACT($B$5-COLUMN()+COLUMN($B$11)-1)),$B$5-COLUMN()+COLUMN($B$11))))</f>
        <v/>
      </c>
      <c r="G79" s="8" t="str">
        <f t="array" aca="1" ref="G79" ca="1">IF(OR(COLUMN()-COLUMN($B$12)+1&gt;$B$5,ROW()-ROW($B$12)+1&gt;$B$6),"",SMALL(
IF(ISNA(MATCH(ROW(INDIRECT("A1:A"&amp;$B$5)),IF(G$11=1,0,$B79:F79),)),ROW(INDIRECT("A1:A"&amp;$B$5))),
1+MOD(INT((ROW()-ROW($B$12))/FACT($B$5-COLUMN()+COLUMN($B$11)-1)),$B$5-COLUMN()+COLUMN($B$11))))</f>
        <v/>
      </c>
      <c r="Q79" s="10">
        <v>68</v>
      </c>
      <c r="R79" s="8" t="e">
        <f t="shared" ca="1" si="18"/>
        <v>#N/A</v>
      </c>
      <c r="S79" s="8" t="e">
        <f t="shared" ca="1" si="19"/>
        <v>#N/A</v>
      </c>
      <c r="T79" s="8" t="e">
        <f t="shared" ca="1" si="20"/>
        <v>#N/A</v>
      </c>
      <c r="U79" s="8" t="e">
        <f t="shared" ca="1" si="21"/>
        <v>#N/A</v>
      </c>
      <c r="V79" s="8" t="e">
        <f t="shared" ca="1" si="22"/>
        <v>#N/A</v>
      </c>
      <c r="W79" s="8" t="e">
        <f t="shared" ca="1" si="23"/>
        <v>#N/A</v>
      </c>
      <c r="AB79" s="23">
        <f ca="1">COUNTIF(C79:$G79,"&lt;"&amp;B79)</f>
        <v>0</v>
      </c>
      <c r="AC79" s="23">
        <f ca="1">COUNTIF(D79:$G79,"&lt;"&amp;C79)</f>
        <v>0</v>
      </c>
      <c r="AD79" s="23">
        <f ca="1">COUNTIF(E79:$G79,"&lt;"&amp;D79)</f>
        <v>0</v>
      </c>
      <c r="AE79" s="23">
        <f ca="1">COUNTIF(F79:$G79,"&lt;"&amp;E79)</f>
        <v>0</v>
      </c>
      <c r="AF79" s="23">
        <f ca="1">COUNTIF(G79:$G79,"&lt;"&amp;F79)</f>
        <v>0</v>
      </c>
      <c r="AG79" s="24">
        <f t="shared" ca="1" si="17"/>
        <v>0</v>
      </c>
    </row>
    <row r="80" spans="1:33" ht="15" x14ac:dyDescent="0.25">
      <c r="A80" s="21">
        <v>69</v>
      </c>
      <c r="B80" s="8" t="str">
        <f t="array" aca="1" ref="B80" ca="1">IF(OR(COLUMN()-COLUMN($B$12)+1&gt;$B$5,ROW()-ROW($B$12)+1&gt;$B$6),"",SMALL(
IF(ISNA(MATCH(ROW(INDIRECT("A1:A"&amp;$B$5)),IF(B$11=1,0,A80:$B80),)),ROW(INDIRECT("A1:A"&amp;$B$5))),
1+MOD(INT((ROW()-ROW($B$12))/FACT($B$5-COLUMN()+COLUMN($B$11)-1)),$B$5-COLUMN()+COLUMN($B$11))))</f>
        <v/>
      </c>
      <c r="C80" s="8" t="str">
        <f t="array" aca="1" ref="C80" ca="1">IF(OR(COLUMN()-COLUMN($B$12)+1&gt;$B$5,ROW()-ROW($B$12)+1&gt;$B$6),"",SMALL(
IF(ISNA(MATCH(ROW(INDIRECT("A1:A"&amp;$B$5)),IF(C$11=1,0,B80:$B80),)),ROW(INDIRECT("A1:A"&amp;$B$5))),
1+MOD(INT((ROW()-ROW($B$12))/FACT($B$5-COLUMN()+COLUMN($B$11)-1)),$B$5-COLUMN()+COLUMN($B$11))))</f>
        <v/>
      </c>
      <c r="D80" s="8" t="str">
        <f t="array" aca="1" ref="D80" ca="1">IF(OR(COLUMN()-COLUMN($B$12)+1&gt;$B$5,ROW()-ROW($B$12)+1&gt;$B$6),"",SMALL(
IF(ISNA(MATCH(ROW(INDIRECT("A1:A"&amp;$B$5)),IF(D$11=1,0,$B80:C80),)),ROW(INDIRECT("A1:A"&amp;$B$5))),
1+MOD(INT((ROW()-ROW($B$12))/FACT($B$5-COLUMN()+COLUMN($B$11)-1)),$B$5-COLUMN()+COLUMN($B$11))))</f>
        <v/>
      </c>
      <c r="E80" s="8" t="str">
        <f t="array" aca="1" ref="E80" ca="1">IF(OR(COLUMN()-COLUMN($B$12)+1&gt;$B$5,ROW()-ROW($B$12)+1&gt;$B$6),"",SMALL(
IF(ISNA(MATCH(ROW(INDIRECT("A1:A"&amp;$B$5)),IF(E$11=1,0,$B80:D80),)),ROW(INDIRECT("A1:A"&amp;$B$5))),
1+MOD(INT((ROW()-ROW($B$12))/FACT($B$5-COLUMN()+COLUMN($B$11)-1)),$B$5-COLUMN()+COLUMN($B$11))))</f>
        <v/>
      </c>
      <c r="F80" s="8" t="str">
        <f t="array" aca="1" ref="F80" ca="1">IF(OR(COLUMN()-COLUMN($B$12)+1&gt;$B$5,ROW()-ROW($B$12)+1&gt;$B$6),"",SMALL(
IF(ISNA(MATCH(ROW(INDIRECT("A1:A"&amp;$B$5)),IF(F$11=1,0,$B80:E80),)),ROW(INDIRECT("A1:A"&amp;$B$5))),
1+MOD(INT((ROW()-ROW($B$12))/FACT($B$5-COLUMN()+COLUMN($B$11)-1)),$B$5-COLUMN()+COLUMN($B$11))))</f>
        <v/>
      </c>
      <c r="G80" s="8" t="str">
        <f t="array" aca="1" ref="G80" ca="1">IF(OR(COLUMN()-COLUMN($B$12)+1&gt;$B$5,ROW()-ROW($B$12)+1&gt;$B$6),"",SMALL(
IF(ISNA(MATCH(ROW(INDIRECT("A1:A"&amp;$B$5)),IF(G$11=1,0,$B80:F80),)),ROW(INDIRECT("A1:A"&amp;$B$5))),
1+MOD(INT((ROW()-ROW($B$12))/FACT($B$5-COLUMN()+COLUMN($B$11)-1)),$B$5-COLUMN()+COLUMN($B$11))))</f>
        <v/>
      </c>
      <c r="Q80" s="10">
        <v>69</v>
      </c>
      <c r="R80" s="8" t="e">
        <f t="shared" ca="1" si="18"/>
        <v>#N/A</v>
      </c>
      <c r="S80" s="8" t="e">
        <f t="shared" ca="1" si="19"/>
        <v>#N/A</v>
      </c>
      <c r="T80" s="8" t="e">
        <f t="shared" ca="1" si="20"/>
        <v>#N/A</v>
      </c>
      <c r="U80" s="8" t="e">
        <f t="shared" ca="1" si="21"/>
        <v>#N/A</v>
      </c>
      <c r="V80" s="8" t="e">
        <f t="shared" ca="1" si="22"/>
        <v>#N/A</v>
      </c>
      <c r="W80" s="8" t="e">
        <f t="shared" ca="1" si="23"/>
        <v>#N/A</v>
      </c>
      <c r="AB80" s="23">
        <f ca="1">COUNTIF(C80:$G80,"&lt;"&amp;B80)</f>
        <v>0</v>
      </c>
      <c r="AC80" s="23">
        <f ca="1">COUNTIF(D80:$G80,"&lt;"&amp;C80)</f>
        <v>0</v>
      </c>
      <c r="AD80" s="23">
        <f ca="1">COUNTIF(E80:$G80,"&lt;"&amp;D80)</f>
        <v>0</v>
      </c>
      <c r="AE80" s="23">
        <f ca="1">COUNTIF(F80:$G80,"&lt;"&amp;E80)</f>
        <v>0</v>
      </c>
      <c r="AF80" s="23">
        <f ca="1">COUNTIF(G80:$G80,"&lt;"&amp;F80)</f>
        <v>0</v>
      </c>
      <c r="AG80" s="24">
        <f t="shared" ca="1" si="17"/>
        <v>0</v>
      </c>
    </row>
    <row r="81" spans="1:33" ht="15" x14ac:dyDescent="0.25">
      <c r="A81" s="21">
        <v>70</v>
      </c>
      <c r="B81" s="8" t="str">
        <f t="array" aca="1" ref="B81" ca="1">IF(OR(COLUMN()-COLUMN($B$12)+1&gt;$B$5,ROW()-ROW($B$12)+1&gt;$B$6),"",SMALL(
IF(ISNA(MATCH(ROW(INDIRECT("A1:A"&amp;$B$5)),IF(B$11=1,0,A81:$B81),)),ROW(INDIRECT("A1:A"&amp;$B$5))),
1+MOD(INT((ROW()-ROW($B$12))/FACT($B$5-COLUMN()+COLUMN($B$11)-1)),$B$5-COLUMN()+COLUMN($B$11))))</f>
        <v/>
      </c>
      <c r="C81" s="8" t="str">
        <f t="array" aca="1" ref="C81" ca="1">IF(OR(COLUMN()-COLUMN($B$12)+1&gt;$B$5,ROW()-ROW($B$12)+1&gt;$B$6),"",SMALL(
IF(ISNA(MATCH(ROW(INDIRECT("A1:A"&amp;$B$5)),IF(C$11=1,0,B81:$B81),)),ROW(INDIRECT("A1:A"&amp;$B$5))),
1+MOD(INT((ROW()-ROW($B$12))/FACT($B$5-COLUMN()+COLUMN($B$11)-1)),$B$5-COLUMN()+COLUMN($B$11))))</f>
        <v/>
      </c>
      <c r="D81" s="8" t="str">
        <f t="array" aca="1" ref="D81" ca="1">IF(OR(COLUMN()-COLUMN($B$12)+1&gt;$B$5,ROW()-ROW($B$12)+1&gt;$B$6),"",SMALL(
IF(ISNA(MATCH(ROW(INDIRECT("A1:A"&amp;$B$5)),IF(D$11=1,0,$B81:C81),)),ROW(INDIRECT("A1:A"&amp;$B$5))),
1+MOD(INT((ROW()-ROW($B$12))/FACT($B$5-COLUMN()+COLUMN($B$11)-1)),$B$5-COLUMN()+COLUMN($B$11))))</f>
        <v/>
      </c>
      <c r="E81" s="8" t="str">
        <f t="array" aca="1" ref="E81" ca="1">IF(OR(COLUMN()-COLUMN($B$12)+1&gt;$B$5,ROW()-ROW($B$12)+1&gt;$B$6),"",SMALL(
IF(ISNA(MATCH(ROW(INDIRECT("A1:A"&amp;$B$5)),IF(E$11=1,0,$B81:D81),)),ROW(INDIRECT("A1:A"&amp;$B$5))),
1+MOD(INT((ROW()-ROW($B$12))/FACT($B$5-COLUMN()+COLUMN($B$11)-1)),$B$5-COLUMN()+COLUMN($B$11))))</f>
        <v/>
      </c>
      <c r="F81" s="8" t="str">
        <f t="array" aca="1" ref="F81" ca="1">IF(OR(COLUMN()-COLUMN($B$12)+1&gt;$B$5,ROW()-ROW($B$12)+1&gt;$B$6),"",SMALL(
IF(ISNA(MATCH(ROW(INDIRECT("A1:A"&amp;$B$5)),IF(F$11=1,0,$B81:E81),)),ROW(INDIRECT("A1:A"&amp;$B$5))),
1+MOD(INT((ROW()-ROW($B$12))/FACT($B$5-COLUMN()+COLUMN($B$11)-1)),$B$5-COLUMN()+COLUMN($B$11))))</f>
        <v/>
      </c>
      <c r="G81" s="8" t="str">
        <f t="array" aca="1" ref="G81" ca="1">IF(OR(COLUMN()-COLUMN($B$12)+1&gt;$B$5,ROW()-ROW($B$12)+1&gt;$B$6),"",SMALL(
IF(ISNA(MATCH(ROW(INDIRECT("A1:A"&amp;$B$5)),IF(G$11=1,0,$B81:F81),)),ROW(INDIRECT("A1:A"&amp;$B$5))),
1+MOD(INT((ROW()-ROW($B$12))/FACT($B$5-COLUMN()+COLUMN($B$11)-1)),$B$5-COLUMN()+COLUMN($B$11))))</f>
        <v/>
      </c>
      <c r="Q81" s="10">
        <v>70</v>
      </c>
      <c r="R81" s="8" t="e">
        <f t="shared" ca="1" si="18"/>
        <v>#N/A</v>
      </c>
      <c r="S81" s="8" t="e">
        <f t="shared" ca="1" si="19"/>
        <v>#N/A</v>
      </c>
      <c r="T81" s="8" t="e">
        <f t="shared" ca="1" si="20"/>
        <v>#N/A</v>
      </c>
      <c r="U81" s="8" t="e">
        <f t="shared" ca="1" si="21"/>
        <v>#N/A</v>
      </c>
      <c r="V81" s="8" t="e">
        <f t="shared" ca="1" si="22"/>
        <v>#N/A</v>
      </c>
      <c r="W81" s="8" t="e">
        <f t="shared" ca="1" si="23"/>
        <v>#N/A</v>
      </c>
      <c r="AB81" s="23">
        <f ca="1">COUNTIF(C81:$G81,"&lt;"&amp;B81)</f>
        <v>0</v>
      </c>
      <c r="AC81" s="23">
        <f ca="1">COUNTIF(D81:$G81,"&lt;"&amp;C81)</f>
        <v>0</v>
      </c>
      <c r="AD81" s="23">
        <f ca="1">COUNTIF(E81:$G81,"&lt;"&amp;D81)</f>
        <v>0</v>
      </c>
      <c r="AE81" s="23">
        <f ca="1">COUNTIF(F81:$G81,"&lt;"&amp;E81)</f>
        <v>0</v>
      </c>
      <c r="AF81" s="23">
        <f ca="1">COUNTIF(G81:$G81,"&lt;"&amp;F81)</f>
        <v>0</v>
      </c>
      <c r="AG81" s="24">
        <f t="shared" ca="1" si="17"/>
        <v>0</v>
      </c>
    </row>
    <row r="82" spans="1:33" ht="15" x14ac:dyDescent="0.25">
      <c r="A82" s="21">
        <v>71</v>
      </c>
      <c r="B82" s="8" t="str">
        <f t="array" aca="1" ref="B82" ca="1">IF(OR(COLUMN()-COLUMN($B$12)+1&gt;$B$5,ROW()-ROW($B$12)+1&gt;$B$6),"",SMALL(
IF(ISNA(MATCH(ROW(INDIRECT("A1:A"&amp;$B$5)),IF(B$11=1,0,A82:$B82),)),ROW(INDIRECT("A1:A"&amp;$B$5))),
1+MOD(INT((ROW()-ROW($B$12))/FACT($B$5-COLUMN()+COLUMN($B$11)-1)),$B$5-COLUMN()+COLUMN($B$11))))</f>
        <v/>
      </c>
      <c r="C82" s="8" t="str">
        <f t="array" aca="1" ref="C82" ca="1">IF(OR(COLUMN()-COLUMN($B$12)+1&gt;$B$5,ROW()-ROW($B$12)+1&gt;$B$6),"",SMALL(
IF(ISNA(MATCH(ROW(INDIRECT("A1:A"&amp;$B$5)),IF(C$11=1,0,B82:$B82),)),ROW(INDIRECT("A1:A"&amp;$B$5))),
1+MOD(INT((ROW()-ROW($B$12))/FACT($B$5-COLUMN()+COLUMN($B$11)-1)),$B$5-COLUMN()+COLUMN($B$11))))</f>
        <v/>
      </c>
      <c r="D82" s="8" t="str">
        <f t="array" aca="1" ref="D82" ca="1">IF(OR(COLUMN()-COLUMN($B$12)+1&gt;$B$5,ROW()-ROW($B$12)+1&gt;$B$6),"",SMALL(
IF(ISNA(MATCH(ROW(INDIRECT("A1:A"&amp;$B$5)),IF(D$11=1,0,$B82:C82),)),ROW(INDIRECT("A1:A"&amp;$B$5))),
1+MOD(INT((ROW()-ROW($B$12))/FACT($B$5-COLUMN()+COLUMN($B$11)-1)),$B$5-COLUMN()+COLUMN($B$11))))</f>
        <v/>
      </c>
      <c r="E82" s="8" t="str">
        <f t="array" aca="1" ref="E82" ca="1">IF(OR(COLUMN()-COLUMN($B$12)+1&gt;$B$5,ROW()-ROW($B$12)+1&gt;$B$6),"",SMALL(
IF(ISNA(MATCH(ROW(INDIRECT("A1:A"&amp;$B$5)),IF(E$11=1,0,$B82:D82),)),ROW(INDIRECT("A1:A"&amp;$B$5))),
1+MOD(INT((ROW()-ROW($B$12))/FACT($B$5-COLUMN()+COLUMN($B$11)-1)),$B$5-COLUMN()+COLUMN($B$11))))</f>
        <v/>
      </c>
      <c r="F82" s="8" t="str">
        <f t="array" aca="1" ref="F82" ca="1">IF(OR(COLUMN()-COLUMN($B$12)+1&gt;$B$5,ROW()-ROW($B$12)+1&gt;$B$6),"",SMALL(
IF(ISNA(MATCH(ROW(INDIRECT("A1:A"&amp;$B$5)),IF(F$11=1,0,$B82:E82),)),ROW(INDIRECT("A1:A"&amp;$B$5))),
1+MOD(INT((ROW()-ROW($B$12))/FACT($B$5-COLUMN()+COLUMN($B$11)-1)),$B$5-COLUMN()+COLUMN($B$11))))</f>
        <v/>
      </c>
      <c r="G82" s="8" t="str">
        <f t="array" aca="1" ref="G82" ca="1">IF(OR(COLUMN()-COLUMN($B$12)+1&gt;$B$5,ROW()-ROW($B$12)+1&gt;$B$6),"",SMALL(
IF(ISNA(MATCH(ROW(INDIRECT("A1:A"&amp;$B$5)),IF(G$11=1,0,$B82:F82),)),ROW(INDIRECT("A1:A"&amp;$B$5))),
1+MOD(INT((ROW()-ROW($B$12))/FACT($B$5-COLUMN()+COLUMN($B$11)-1)),$B$5-COLUMN()+COLUMN($B$11))))</f>
        <v/>
      </c>
      <c r="Q82" s="10">
        <v>71</v>
      </c>
      <c r="R82" s="8" t="e">
        <f t="shared" ca="1" si="18"/>
        <v>#N/A</v>
      </c>
      <c r="S82" s="8" t="e">
        <f t="shared" ca="1" si="19"/>
        <v>#N/A</v>
      </c>
      <c r="T82" s="8" t="e">
        <f t="shared" ca="1" si="20"/>
        <v>#N/A</v>
      </c>
      <c r="U82" s="8" t="e">
        <f t="shared" ca="1" si="21"/>
        <v>#N/A</v>
      </c>
      <c r="V82" s="8" t="e">
        <f t="shared" ca="1" si="22"/>
        <v>#N/A</v>
      </c>
      <c r="W82" s="8" t="e">
        <f t="shared" ca="1" si="23"/>
        <v>#N/A</v>
      </c>
      <c r="AB82" s="23">
        <f ca="1">COUNTIF(C82:$G82,"&lt;"&amp;B82)</f>
        <v>0</v>
      </c>
      <c r="AC82" s="23">
        <f ca="1">COUNTIF(D82:$G82,"&lt;"&amp;C82)</f>
        <v>0</v>
      </c>
      <c r="AD82" s="23">
        <f ca="1">COUNTIF(E82:$G82,"&lt;"&amp;D82)</f>
        <v>0</v>
      </c>
      <c r="AE82" s="23">
        <f ca="1">COUNTIF(F82:$G82,"&lt;"&amp;E82)</f>
        <v>0</v>
      </c>
      <c r="AF82" s="23">
        <f ca="1">COUNTIF(G82:$G82,"&lt;"&amp;F82)</f>
        <v>0</v>
      </c>
      <c r="AG82" s="24">
        <f t="shared" ca="1" si="17"/>
        <v>0</v>
      </c>
    </row>
    <row r="83" spans="1:33" ht="15" x14ac:dyDescent="0.25">
      <c r="A83" s="21">
        <v>72</v>
      </c>
      <c r="B83" s="8" t="str">
        <f t="array" aca="1" ref="B83" ca="1">IF(OR(COLUMN()-COLUMN($B$12)+1&gt;$B$5,ROW()-ROW($B$12)+1&gt;$B$6),"",SMALL(
IF(ISNA(MATCH(ROW(INDIRECT("A1:A"&amp;$B$5)),IF(B$11=1,0,A83:$B83),)),ROW(INDIRECT("A1:A"&amp;$B$5))),
1+MOD(INT((ROW()-ROW($B$12))/FACT($B$5-COLUMN()+COLUMN($B$11)-1)),$B$5-COLUMN()+COLUMN($B$11))))</f>
        <v/>
      </c>
      <c r="C83" s="8" t="str">
        <f t="array" aca="1" ref="C83" ca="1">IF(OR(COLUMN()-COLUMN($B$12)+1&gt;$B$5,ROW()-ROW($B$12)+1&gt;$B$6),"",SMALL(
IF(ISNA(MATCH(ROW(INDIRECT("A1:A"&amp;$B$5)),IF(C$11=1,0,B83:$B83),)),ROW(INDIRECT("A1:A"&amp;$B$5))),
1+MOD(INT((ROW()-ROW($B$12))/FACT($B$5-COLUMN()+COLUMN($B$11)-1)),$B$5-COLUMN()+COLUMN($B$11))))</f>
        <v/>
      </c>
      <c r="D83" s="8" t="str">
        <f t="array" aca="1" ref="D83" ca="1">IF(OR(COLUMN()-COLUMN($B$12)+1&gt;$B$5,ROW()-ROW($B$12)+1&gt;$B$6),"",SMALL(
IF(ISNA(MATCH(ROW(INDIRECT("A1:A"&amp;$B$5)),IF(D$11=1,0,$B83:C83),)),ROW(INDIRECT("A1:A"&amp;$B$5))),
1+MOD(INT((ROW()-ROW($B$12))/FACT($B$5-COLUMN()+COLUMN($B$11)-1)),$B$5-COLUMN()+COLUMN($B$11))))</f>
        <v/>
      </c>
      <c r="E83" s="8" t="str">
        <f t="array" aca="1" ref="E83" ca="1">IF(OR(COLUMN()-COLUMN($B$12)+1&gt;$B$5,ROW()-ROW($B$12)+1&gt;$B$6),"",SMALL(
IF(ISNA(MATCH(ROW(INDIRECT("A1:A"&amp;$B$5)),IF(E$11=1,0,$B83:D83),)),ROW(INDIRECT("A1:A"&amp;$B$5))),
1+MOD(INT((ROW()-ROW($B$12))/FACT($B$5-COLUMN()+COLUMN($B$11)-1)),$B$5-COLUMN()+COLUMN($B$11))))</f>
        <v/>
      </c>
      <c r="F83" s="8" t="str">
        <f t="array" aca="1" ref="F83" ca="1">IF(OR(COLUMN()-COLUMN($B$12)+1&gt;$B$5,ROW()-ROW($B$12)+1&gt;$B$6),"",SMALL(
IF(ISNA(MATCH(ROW(INDIRECT("A1:A"&amp;$B$5)),IF(F$11=1,0,$B83:E83),)),ROW(INDIRECT("A1:A"&amp;$B$5))),
1+MOD(INT((ROW()-ROW($B$12))/FACT($B$5-COLUMN()+COLUMN($B$11)-1)),$B$5-COLUMN()+COLUMN($B$11))))</f>
        <v/>
      </c>
      <c r="G83" s="8" t="str">
        <f t="array" aca="1" ref="G83" ca="1">IF(OR(COLUMN()-COLUMN($B$12)+1&gt;$B$5,ROW()-ROW($B$12)+1&gt;$B$6),"",SMALL(
IF(ISNA(MATCH(ROW(INDIRECT("A1:A"&amp;$B$5)),IF(G$11=1,0,$B83:F83),)),ROW(INDIRECT("A1:A"&amp;$B$5))),
1+MOD(INT((ROW()-ROW($B$12))/FACT($B$5-COLUMN()+COLUMN($B$11)-1)),$B$5-COLUMN()+COLUMN($B$11))))</f>
        <v/>
      </c>
      <c r="Q83" s="10">
        <v>72</v>
      </c>
      <c r="R83" s="8" t="e">
        <f t="shared" ca="1" si="18"/>
        <v>#N/A</v>
      </c>
      <c r="S83" s="8" t="e">
        <f t="shared" ca="1" si="19"/>
        <v>#N/A</v>
      </c>
      <c r="T83" s="8" t="e">
        <f t="shared" ca="1" si="20"/>
        <v>#N/A</v>
      </c>
      <c r="U83" s="8" t="e">
        <f t="shared" ca="1" si="21"/>
        <v>#N/A</v>
      </c>
      <c r="V83" s="8" t="e">
        <f t="shared" ca="1" si="22"/>
        <v>#N/A</v>
      </c>
      <c r="W83" s="8" t="e">
        <f t="shared" ca="1" si="23"/>
        <v>#N/A</v>
      </c>
      <c r="AB83" s="23">
        <f ca="1">COUNTIF(C83:$G83,"&lt;"&amp;B83)</f>
        <v>0</v>
      </c>
      <c r="AC83" s="23">
        <f ca="1">COUNTIF(D83:$G83,"&lt;"&amp;C83)</f>
        <v>0</v>
      </c>
      <c r="AD83" s="23">
        <f ca="1">COUNTIF(E83:$G83,"&lt;"&amp;D83)</f>
        <v>0</v>
      </c>
      <c r="AE83" s="23">
        <f ca="1">COUNTIF(F83:$G83,"&lt;"&amp;E83)</f>
        <v>0</v>
      </c>
      <c r="AF83" s="23">
        <f ca="1">COUNTIF(G83:$G83,"&lt;"&amp;F83)</f>
        <v>0</v>
      </c>
      <c r="AG83" s="24">
        <f t="shared" ca="1" si="17"/>
        <v>0</v>
      </c>
    </row>
    <row r="84" spans="1:33" ht="15" x14ac:dyDescent="0.25">
      <c r="A84" s="21">
        <v>73</v>
      </c>
      <c r="B84" s="8" t="str">
        <f t="array" aca="1" ref="B84" ca="1">IF(OR(COLUMN()-COLUMN($B$12)+1&gt;$B$5,ROW()-ROW($B$12)+1&gt;$B$6),"",SMALL(
IF(ISNA(MATCH(ROW(INDIRECT("A1:A"&amp;$B$5)),IF(B$11=1,0,A84:$B84),)),ROW(INDIRECT("A1:A"&amp;$B$5))),
1+MOD(INT((ROW()-ROW($B$12))/FACT($B$5-COLUMN()+COLUMN($B$11)-1)),$B$5-COLUMN()+COLUMN($B$11))))</f>
        <v/>
      </c>
      <c r="C84" s="8" t="str">
        <f t="array" aca="1" ref="C84" ca="1">IF(OR(COLUMN()-COLUMN($B$12)+1&gt;$B$5,ROW()-ROW($B$12)+1&gt;$B$6),"",SMALL(
IF(ISNA(MATCH(ROW(INDIRECT("A1:A"&amp;$B$5)),IF(C$11=1,0,B84:$B84),)),ROW(INDIRECT("A1:A"&amp;$B$5))),
1+MOD(INT((ROW()-ROW($B$12))/FACT($B$5-COLUMN()+COLUMN($B$11)-1)),$B$5-COLUMN()+COLUMN($B$11))))</f>
        <v/>
      </c>
      <c r="D84" s="8" t="str">
        <f t="array" aca="1" ref="D84" ca="1">IF(OR(COLUMN()-COLUMN($B$12)+1&gt;$B$5,ROW()-ROW($B$12)+1&gt;$B$6),"",SMALL(
IF(ISNA(MATCH(ROW(INDIRECT("A1:A"&amp;$B$5)),IF(D$11=1,0,$B84:C84),)),ROW(INDIRECT("A1:A"&amp;$B$5))),
1+MOD(INT((ROW()-ROW($B$12))/FACT($B$5-COLUMN()+COLUMN($B$11)-1)),$B$5-COLUMN()+COLUMN($B$11))))</f>
        <v/>
      </c>
      <c r="E84" s="8" t="str">
        <f t="array" aca="1" ref="E84" ca="1">IF(OR(COLUMN()-COLUMN($B$12)+1&gt;$B$5,ROW()-ROW($B$12)+1&gt;$B$6),"",SMALL(
IF(ISNA(MATCH(ROW(INDIRECT("A1:A"&amp;$B$5)),IF(E$11=1,0,$B84:D84),)),ROW(INDIRECT("A1:A"&amp;$B$5))),
1+MOD(INT((ROW()-ROW($B$12))/FACT($B$5-COLUMN()+COLUMN($B$11)-1)),$B$5-COLUMN()+COLUMN($B$11))))</f>
        <v/>
      </c>
      <c r="F84" s="8" t="str">
        <f t="array" aca="1" ref="F84" ca="1">IF(OR(COLUMN()-COLUMN($B$12)+1&gt;$B$5,ROW()-ROW($B$12)+1&gt;$B$6),"",SMALL(
IF(ISNA(MATCH(ROW(INDIRECT("A1:A"&amp;$B$5)),IF(F$11=1,0,$B84:E84),)),ROW(INDIRECT("A1:A"&amp;$B$5))),
1+MOD(INT((ROW()-ROW($B$12))/FACT($B$5-COLUMN()+COLUMN($B$11)-1)),$B$5-COLUMN()+COLUMN($B$11))))</f>
        <v/>
      </c>
      <c r="G84" s="8" t="str">
        <f t="array" aca="1" ref="G84" ca="1">IF(OR(COLUMN()-COLUMN($B$12)+1&gt;$B$5,ROW()-ROW($B$12)+1&gt;$B$6),"",SMALL(
IF(ISNA(MATCH(ROW(INDIRECT("A1:A"&amp;$B$5)),IF(G$11=1,0,$B84:F84),)),ROW(INDIRECT("A1:A"&amp;$B$5))),
1+MOD(INT((ROW()-ROW($B$12))/FACT($B$5-COLUMN()+COLUMN($B$11)-1)),$B$5-COLUMN()+COLUMN($B$11))))</f>
        <v/>
      </c>
      <c r="Q84" s="10">
        <v>73</v>
      </c>
      <c r="R84" s="8" t="e">
        <f t="shared" ca="1" si="18"/>
        <v>#N/A</v>
      </c>
      <c r="S84" s="8" t="e">
        <f t="shared" ca="1" si="19"/>
        <v>#N/A</v>
      </c>
      <c r="T84" s="8" t="e">
        <f t="shared" ca="1" si="20"/>
        <v>#N/A</v>
      </c>
      <c r="U84" s="8" t="e">
        <f t="shared" ca="1" si="21"/>
        <v>#N/A</v>
      </c>
      <c r="V84" s="8" t="e">
        <f t="shared" ca="1" si="22"/>
        <v>#N/A</v>
      </c>
      <c r="W84" s="8" t="e">
        <f t="shared" ca="1" si="23"/>
        <v>#N/A</v>
      </c>
      <c r="AB84" s="23">
        <f ca="1">COUNTIF(C84:$G84,"&lt;"&amp;B84)</f>
        <v>0</v>
      </c>
      <c r="AC84" s="23">
        <f ca="1">COUNTIF(D84:$G84,"&lt;"&amp;C84)</f>
        <v>0</v>
      </c>
      <c r="AD84" s="23">
        <f ca="1">COUNTIF(E84:$G84,"&lt;"&amp;D84)</f>
        <v>0</v>
      </c>
      <c r="AE84" s="23">
        <f ca="1">COUNTIF(F84:$G84,"&lt;"&amp;E84)</f>
        <v>0</v>
      </c>
      <c r="AF84" s="23">
        <f ca="1">COUNTIF(G84:$G84,"&lt;"&amp;F84)</f>
        <v>0</v>
      </c>
      <c r="AG84" s="24">
        <f t="shared" ca="1" si="17"/>
        <v>0</v>
      </c>
    </row>
    <row r="85" spans="1:33" ht="15" x14ac:dyDescent="0.25">
      <c r="A85" s="21">
        <v>74</v>
      </c>
      <c r="B85" s="8" t="str">
        <f t="array" aca="1" ref="B85" ca="1">IF(OR(COLUMN()-COLUMN($B$12)+1&gt;$B$5,ROW()-ROW($B$12)+1&gt;$B$6),"",SMALL(
IF(ISNA(MATCH(ROW(INDIRECT("A1:A"&amp;$B$5)),IF(B$11=1,0,A85:$B85),)),ROW(INDIRECT("A1:A"&amp;$B$5))),
1+MOD(INT((ROW()-ROW($B$12))/FACT($B$5-COLUMN()+COLUMN($B$11)-1)),$B$5-COLUMN()+COLUMN($B$11))))</f>
        <v/>
      </c>
      <c r="C85" s="8" t="str">
        <f t="array" aca="1" ref="C85" ca="1">IF(OR(COLUMN()-COLUMN($B$12)+1&gt;$B$5,ROW()-ROW($B$12)+1&gt;$B$6),"",SMALL(
IF(ISNA(MATCH(ROW(INDIRECT("A1:A"&amp;$B$5)),IF(C$11=1,0,B85:$B85),)),ROW(INDIRECT("A1:A"&amp;$B$5))),
1+MOD(INT((ROW()-ROW($B$12))/FACT($B$5-COLUMN()+COLUMN($B$11)-1)),$B$5-COLUMN()+COLUMN($B$11))))</f>
        <v/>
      </c>
      <c r="D85" s="8" t="str">
        <f t="array" aca="1" ref="D85" ca="1">IF(OR(COLUMN()-COLUMN($B$12)+1&gt;$B$5,ROW()-ROW($B$12)+1&gt;$B$6),"",SMALL(
IF(ISNA(MATCH(ROW(INDIRECT("A1:A"&amp;$B$5)),IF(D$11=1,0,$B85:C85),)),ROW(INDIRECT("A1:A"&amp;$B$5))),
1+MOD(INT((ROW()-ROW($B$12))/FACT($B$5-COLUMN()+COLUMN($B$11)-1)),$B$5-COLUMN()+COLUMN($B$11))))</f>
        <v/>
      </c>
      <c r="E85" s="8" t="str">
        <f t="array" aca="1" ref="E85" ca="1">IF(OR(COLUMN()-COLUMN($B$12)+1&gt;$B$5,ROW()-ROW($B$12)+1&gt;$B$6),"",SMALL(
IF(ISNA(MATCH(ROW(INDIRECT("A1:A"&amp;$B$5)),IF(E$11=1,0,$B85:D85),)),ROW(INDIRECT("A1:A"&amp;$B$5))),
1+MOD(INT((ROW()-ROW($B$12))/FACT($B$5-COLUMN()+COLUMN($B$11)-1)),$B$5-COLUMN()+COLUMN($B$11))))</f>
        <v/>
      </c>
      <c r="F85" s="8" t="str">
        <f t="array" aca="1" ref="F85" ca="1">IF(OR(COLUMN()-COLUMN($B$12)+1&gt;$B$5,ROW()-ROW($B$12)+1&gt;$B$6),"",SMALL(
IF(ISNA(MATCH(ROW(INDIRECT("A1:A"&amp;$B$5)),IF(F$11=1,0,$B85:E85),)),ROW(INDIRECT("A1:A"&amp;$B$5))),
1+MOD(INT((ROW()-ROW($B$12))/FACT($B$5-COLUMN()+COLUMN($B$11)-1)),$B$5-COLUMN()+COLUMN($B$11))))</f>
        <v/>
      </c>
      <c r="G85" s="8" t="str">
        <f t="array" aca="1" ref="G85" ca="1">IF(OR(COLUMN()-COLUMN($B$12)+1&gt;$B$5,ROW()-ROW($B$12)+1&gt;$B$6),"",SMALL(
IF(ISNA(MATCH(ROW(INDIRECT("A1:A"&amp;$B$5)),IF(G$11=1,0,$B85:F85),)),ROW(INDIRECT("A1:A"&amp;$B$5))),
1+MOD(INT((ROW()-ROW($B$12))/FACT($B$5-COLUMN()+COLUMN($B$11)-1)),$B$5-COLUMN()+COLUMN($B$11))))</f>
        <v/>
      </c>
      <c r="Q85" s="10">
        <v>74</v>
      </c>
      <c r="R85" s="8" t="e">
        <f t="shared" ca="1" si="18"/>
        <v>#N/A</v>
      </c>
      <c r="S85" s="8" t="e">
        <f t="shared" ca="1" si="19"/>
        <v>#N/A</v>
      </c>
      <c r="T85" s="8" t="e">
        <f t="shared" ca="1" si="20"/>
        <v>#N/A</v>
      </c>
      <c r="U85" s="8" t="e">
        <f t="shared" ca="1" si="21"/>
        <v>#N/A</v>
      </c>
      <c r="V85" s="8" t="e">
        <f t="shared" ca="1" si="22"/>
        <v>#N/A</v>
      </c>
      <c r="W85" s="8" t="e">
        <f t="shared" ca="1" si="23"/>
        <v>#N/A</v>
      </c>
      <c r="AB85" s="23">
        <f ca="1">COUNTIF(C85:$G85,"&lt;"&amp;B85)</f>
        <v>0</v>
      </c>
      <c r="AC85" s="23">
        <f ca="1">COUNTIF(D85:$G85,"&lt;"&amp;C85)</f>
        <v>0</v>
      </c>
      <c r="AD85" s="23">
        <f ca="1">COUNTIF(E85:$G85,"&lt;"&amp;D85)</f>
        <v>0</v>
      </c>
      <c r="AE85" s="23">
        <f ca="1">COUNTIF(F85:$G85,"&lt;"&amp;E85)</f>
        <v>0</v>
      </c>
      <c r="AF85" s="23">
        <f ca="1">COUNTIF(G85:$G85,"&lt;"&amp;F85)</f>
        <v>0</v>
      </c>
      <c r="AG85" s="24">
        <f t="shared" ca="1" si="17"/>
        <v>0</v>
      </c>
    </row>
    <row r="86" spans="1:33" ht="15" x14ac:dyDescent="0.25">
      <c r="A86" s="21">
        <v>75</v>
      </c>
      <c r="B86" s="8" t="str">
        <f t="array" aca="1" ref="B86" ca="1">IF(OR(COLUMN()-COLUMN($B$12)+1&gt;$B$5,ROW()-ROW($B$12)+1&gt;$B$6),"",SMALL(
IF(ISNA(MATCH(ROW(INDIRECT("A1:A"&amp;$B$5)),IF(B$11=1,0,A86:$B86),)),ROW(INDIRECT("A1:A"&amp;$B$5))),
1+MOD(INT((ROW()-ROW($B$12))/FACT($B$5-COLUMN()+COLUMN($B$11)-1)),$B$5-COLUMN()+COLUMN($B$11))))</f>
        <v/>
      </c>
      <c r="C86" s="8" t="str">
        <f t="array" aca="1" ref="C86" ca="1">IF(OR(COLUMN()-COLUMN($B$12)+1&gt;$B$5,ROW()-ROW($B$12)+1&gt;$B$6),"",SMALL(
IF(ISNA(MATCH(ROW(INDIRECT("A1:A"&amp;$B$5)),IF(C$11=1,0,B86:$B86),)),ROW(INDIRECT("A1:A"&amp;$B$5))),
1+MOD(INT((ROW()-ROW($B$12))/FACT($B$5-COLUMN()+COLUMN($B$11)-1)),$B$5-COLUMN()+COLUMN($B$11))))</f>
        <v/>
      </c>
      <c r="D86" s="8" t="str">
        <f t="array" aca="1" ref="D86" ca="1">IF(OR(COLUMN()-COLUMN($B$12)+1&gt;$B$5,ROW()-ROW($B$12)+1&gt;$B$6),"",SMALL(
IF(ISNA(MATCH(ROW(INDIRECT("A1:A"&amp;$B$5)),IF(D$11=1,0,$B86:C86),)),ROW(INDIRECT("A1:A"&amp;$B$5))),
1+MOD(INT((ROW()-ROW($B$12))/FACT($B$5-COLUMN()+COLUMN($B$11)-1)),$B$5-COLUMN()+COLUMN($B$11))))</f>
        <v/>
      </c>
      <c r="E86" s="8" t="str">
        <f t="array" aca="1" ref="E86" ca="1">IF(OR(COLUMN()-COLUMN($B$12)+1&gt;$B$5,ROW()-ROW($B$12)+1&gt;$B$6),"",SMALL(
IF(ISNA(MATCH(ROW(INDIRECT("A1:A"&amp;$B$5)),IF(E$11=1,0,$B86:D86),)),ROW(INDIRECT("A1:A"&amp;$B$5))),
1+MOD(INT((ROW()-ROW($B$12))/FACT($B$5-COLUMN()+COLUMN($B$11)-1)),$B$5-COLUMN()+COLUMN($B$11))))</f>
        <v/>
      </c>
      <c r="F86" s="8" t="str">
        <f t="array" aca="1" ref="F86" ca="1">IF(OR(COLUMN()-COLUMN($B$12)+1&gt;$B$5,ROW()-ROW($B$12)+1&gt;$B$6),"",SMALL(
IF(ISNA(MATCH(ROW(INDIRECT("A1:A"&amp;$B$5)),IF(F$11=1,0,$B86:E86),)),ROW(INDIRECT("A1:A"&amp;$B$5))),
1+MOD(INT((ROW()-ROW($B$12))/FACT($B$5-COLUMN()+COLUMN($B$11)-1)),$B$5-COLUMN()+COLUMN($B$11))))</f>
        <v/>
      </c>
      <c r="G86" s="8" t="str">
        <f t="array" aca="1" ref="G86" ca="1">IF(OR(COLUMN()-COLUMN($B$12)+1&gt;$B$5,ROW()-ROW($B$12)+1&gt;$B$6),"",SMALL(
IF(ISNA(MATCH(ROW(INDIRECT("A1:A"&amp;$B$5)),IF(G$11=1,0,$B86:F86),)),ROW(INDIRECT("A1:A"&amp;$B$5))),
1+MOD(INT((ROW()-ROW($B$12))/FACT($B$5-COLUMN()+COLUMN($B$11)-1)),$B$5-COLUMN()+COLUMN($B$11))))</f>
        <v/>
      </c>
      <c r="Q86" s="10">
        <v>75</v>
      </c>
      <c r="R86" s="8" t="e">
        <f t="shared" ca="1" si="18"/>
        <v>#N/A</v>
      </c>
      <c r="S86" s="8" t="e">
        <f t="shared" ca="1" si="19"/>
        <v>#N/A</v>
      </c>
      <c r="T86" s="8" t="e">
        <f t="shared" ca="1" si="20"/>
        <v>#N/A</v>
      </c>
      <c r="U86" s="8" t="e">
        <f t="shared" ca="1" si="21"/>
        <v>#N/A</v>
      </c>
      <c r="V86" s="8" t="e">
        <f t="shared" ca="1" si="22"/>
        <v>#N/A</v>
      </c>
      <c r="W86" s="8" t="e">
        <f t="shared" ca="1" si="23"/>
        <v>#N/A</v>
      </c>
      <c r="AB86" s="23">
        <f ca="1">COUNTIF(C86:$G86,"&lt;"&amp;B86)</f>
        <v>0</v>
      </c>
      <c r="AC86" s="23">
        <f ca="1">COUNTIF(D86:$G86,"&lt;"&amp;C86)</f>
        <v>0</v>
      </c>
      <c r="AD86" s="23">
        <f ca="1">COUNTIF(E86:$G86,"&lt;"&amp;D86)</f>
        <v>0</v>
      </c>
      <c r="AE86" s="23">
        <f ca="1">COUNTIF(F86:$G86,"&lt;"&amp;E86)</f>
        <v>0</v>
      </c>
      <c r="AF86" s="23">
        <f ca="1">COUNTIF(G86:$G86,"&lt;"&amp;F86)</f>
        <v>0</v>
      </c>
      <c r="AG86" s="24">
        <f t="shared" ca="1" si="17"/>
        <v>0</v>
      </c>
    </row>
    <row r="87" spans="1:33" ht="15" x14ac:dyDescent="0.25">
      <c r="A87" s="21">
        <v>76</v>
      </c>
      <c r="B87" s="8" t="str">
        <f t="array" aca="1" ref="B87" ca="1">IF(OR(COLUMN()-COLUMN($B$12)+1&gt;$B$5,ROW()-ROW($B$12)+1&gt;$B$6),"",SMALL(
IF(ISNA(MATCH(ROW(INDIRECT("A1:A"&amp;$B$5)),IF(B$11=1,0,A87:$B87),)),ROW(INDIRECT("A1:A"&amp;$B$5))),
1+MOD(INT((ROW()-ROW($B$12))/FACT($B$5-COLUMN()+COLUMN($B$11)-1)),$B$5-COLUMN()+COLUMN($B$11))))</f>
        <v/>
      </c>
      <c r="C87" s="8" t="str">
        <f t="array" aca="1" ref="C87" ca="1">IF(OR(COLUMN()-COLUMN($B$12)+1&gt;$B$5,ROW()-ROW($B$12)+1&gt;$B$6),"",SMALL(
IF(ISNA(MATCH(ROW(INDIRECT("A1:A"&amp;$B$5)),IF(C$11=1,0,B87:$B87),)),ROW(INDIRECT("A1:A"&amp;$B$5))),
1+MOD(INT((ROW()-ROW($B$12))/FACT($B$5-COLUMN()+COLUMN($B$11)-1)),$B$5-COLUMN()+COLUMN($B$11))))</f>
        <v/>
      </c>
      <c r="D87" s="8" t="str">
        <f t="array" aca="1" ref="D87" ca="1">IF(OR(COLUMN()-COLUMN($B$12)+1&gt;$B$5,ROW()-ROW($B$12)+1&gt;$B$6),"",SMALL(
IF(ISNA(MATCH(ROW(INDIRECT("A1:A"&amp;$B$5)),IF(D$11=1,0,$B87:C87),)),ROW(INDIRECT("A1:A"&amp;$B$5))),
1+MOD(INT((ROW()-ROW($B$12))/FACT($B$5-COLUMN()+COLUMN($B$11)-1)),$B$5-COLUMN()+COLUMN($B$11))))</f>
        <v/>
      </c>
      <c r="E87" s="8" t="str">
        <f t="array" aca="1" ref="E87" ca="1">IF(OR(COLUMN()-COLUMN($B$12)+1&gt;$B$5,ROW()-ROW($B$12)+1&gt;$B$6),"",SMALL(
IF(ISNA(MATCH(ROW(INDIRECT("A1:A"&amp;$B$5)),IF(E$11=1,0,$B87:D87),)),ROW(INDIRECT("A1:A"&amp;$B$5))),
1+MOD(INT((ROW()-ROW($B$12))/FACT($B$5-COLUMN()+COLUMN($B$11)-1)),$B$5-COLUMN()+COLUMN($B$11))))</f>
        <v/>
      </c>
      <c r="F87" s="8" t="str">
        <f t="array" aca="1" ref="F87" ca="1">IF(OR(COLUMN()-COLUMN($B$12)+1&gt;$B$5,ROW()-ROW($B$12)+1&gt;$B$6),"",SMALL(
IF(ISNA(MATCH(ROW(INDIRECT("A1:A"&amp;$B$5)),IF(F$11=1,0,$B87:E87),)),ROW(INDIRECT("A1:A"&amp;$B$5))),
1+MOD(INT((ROW()-ROW($B$12))/FACT($B$5-COLUMN()+COLUMN($B$11)-1)),$B$5-COLUMN()+COLUMN($B$11))))</f>
        <v/>
      </c>
      <c r="G87" s="8" t="str">
        <f t="array" aca="1" ref="G87" ca="1">IF(OR(COLUMN()-COLUMN($B$12)+1&gt;$B$5,ROW()-ROW($B$12)+1&gt;$B$6),"",SMALL(
IF(ISNA(MATCH(ROW(INDIRECT("A1:A"&amp;$B$5)),IF(G$11=1,0,$B87:F87),)),ROW(INDIRECT("A1:A"&amp;$B$5))),
1+MOD(INT((ROW()-ROW($B$12))/FACT($B$5-COLUMN()+COLUMN($B$11)-1)),$B$5-COLUMN()+COLUMN($B$11))))</f>
        <v/>
      </c>
      <c r="Q87" s="10">
        <v>76</v>
      </c>
      <c r="R87" s="8" t="e">
        <f t="shared" ca="1" si="18"/>
        <v>#N/A</v>
      </c>
      <c r="S87" s="8" t="e">
        <f t="shared" ca="1" si="19"/>
        <v>#N/A</v>
      </c>
      <c r="T87" s="8" t="e">
        <f t="shared" ca="1" si="20"/>
        <v>#N/A</v>
      </c>
      <c r="U87" s="8" t="e">
        <f t="shared" ca="1" si="21"/>
        <v>#N/A</v>
      </c>
      <c r="V87" s="8" t="e">
        <f t="shared" ca="1" si="22"/>
        <v>#N/A</v>
      </c>
      <c r="W87" s="8" t="e">
        <f t="shared" ca="1" si="23"/>
        <v>#N/A</v>
      </c>
      <c r="AB87" s="23">
        <f ca="1">COUNTIF(C87:$G87,"&lt;"&amp;B87)</f>
        <v>0</v>
      </c>
      <c r="AC87" s="23">
        <f ca="1">COUNTIF(D87:$G87,"&lt;"&amp;C87)</f>
        <v>0</v>
      </c>
      <c r="AD87" s="23">
        <f ca="1">COUNTIF(E87:$G87,"&lt;"&amp;D87)</f>
        <v>0</v>
      </c>
      <c r="AE87" s="23">
        <f ca="1">COUNTIF(F87:$G87,"&lt;"&amp;E87)</f>
        <v>0</v>
      </c>
      <c r="AF87" s="23">
        <f ca="1">COUNTIF(G87:$G87,"&lt;"&amp;F87)</f>
        <v>0</v>
      </c>
      <c r="AG87" s="24">
        <f t="shared" ca="1" si="17"/>
        <v>0</v>
      </c>
    </row>
    <row r="88" spans="1:33" ht="15" x14ac:dyDescent="0.25">
      <c r="A88" s="21">
        <v>77</v>
      </c>
      <c r="B88" s="8" t="str">
        <f t="array" aca="1" ref="B88" ca="1">IF(OR(COLUMN()-COLUMN($B$12)+1&gt;$B$5,ROW()-ROW($B$12)+1&gt;$B$6),"",SMALL(
IF(ISNA(MATCH(ROW(INDIRECT("A1:A"&amp;$B$5)),IF(B$11=1,0,A88:$B88),)),ROW(INDIRECT("A1:A"&amp;$B$5))),
1+MOD(INT((ROW()-ROW($B$12))/FACT($B$5-COLUMN()+COLUMN($B$11)-1)),$B$5-COLUMN()+COLUMN($B$11))))</f>
        <v/>
      </c>
      <c r="C88" s="8" t="str">
        <f t="array" aca="1" ref="C88" ca="1">IF(OR(COLUMN()-COLUMN($B$12)+1&gt;$B$5,ROW()-ROW($B$12)+1&gt;$B$6),"",SMALL(
IF(ISNA(MATCH(ROW(INDIRECT("A1:A"&amp;$B$5)),IF(C$11=1,0,B88:$B88),)),ROW(INDIRECT("A1:A"&amp;$B$5))),
1+MOD(INT((ROW()-ROW($B$12))/FACT($B$5-COLUMN()+COLUMN($B$11)-1)),$B$5-COLUMN()+COLUMN($B$11))))</f>
        <v/>
      </c>
      <c r="D88" s="8" t="str">
        <f t="array" aca="1" ref="D88" ca="1">IF(OR(COLUMN()-COLUMN($B$12)+1&gt;$B$5,ROW()-ROW($B$12)+1&gt;$B$6),"",SMALL(
IF(ISNA(MATCH(ROW(INDIRECT("A1:A"&amp;$B$5)),IF(D$11=1,0,$B88:C88),)),ROW(INDIRECT("A1:A"&amp;$B$5))),
1+MOD(INT((ROW()-ROW($B$12))/FACT($B$5-COLUMN()+COLUMN($B$11)-1)),$B$5-COLUMN()+COLUMN($B$11))))</f>
        <v/>
      </c>
      <c r="E88" s="8" t="str">
        <f t="array" aca="1" ref="E88" ca="1">IF(OR(COLUMN()-COLUMN($B$12)+1&gt;$B$5,ROW()-ROW($B$12)+1&gt;$B$6),"",SMALL(
IF(ISNA(MATCH(ROW(INDIRECT("A1:A"&amp;$B$5)),IF(E$11=1,0,$B88:D88),)),ROW(INDIRECT("A1:A"&amp;$B$5))),
1+MOD(INT((ROW()-ROW($B$12))/FACT($B$5-COLUMN()+COLUMN($B$11)-1)),$B$5-COLUMN()+COLUMN($B$11))))</f>
        <v/>
      </c>
      <c r="F88" s="8" t="str">
        <f t="array" aca="1" ref="F88" ca="1">IF(OR(COLUMN()-COLUMN($B$12)+1&gt;$B$5,ROW()-ROW($B$12)+1&gt;$B$6),"",SMALL(
IF(ISNA(MATCH(ROW(INDIRECT("A1:A"&amp;$B$5)),IF(F$11=1,0,$B88:E88),)),ROW(INDIRECT("A1:A"&amp;$B$5))),
1+MOD(INT((ROW()-ROW($B$12))/FACT($B$5-COLUMN()+COLUMN($B$11)-1)),$B$5-COLUMN()+COLUMN($B$11))))</f>
        <v/>
      </c>
      <c r="G88" s="8" t="str">
        <f t="array" aca="1" ref="G88" ca="1">IF(OR(COLUMN()-COLUMN($B$12)+1&gt;$B$5,ROW()-ROW($B$12)+1&gt;$B$6),"",SMALL(
IF(ISNA(MATCH(ROW(INDIRECT("A1:A"&amp;$B$5)),IF(G$11=1,0,$B88:F88),)),ROW(INDIRECT("A1:A"&amp;$B$5))),
1+MOD(INT((ROW()-ROW($B$12))/FACT($B$5-COLUMN()+COLUMN($B$11)-1)),$B$5-COLUMN()+COLUMN($B$11))))</f>
        <v/>
      </c>
      <c r="Q88" s="10">
        <v>77</v>
      </c>
      <c r="R88" s="8" t="e">
        <f t="shared" ca="1" si="18"/>
        <v>#N/A</v>
      </c>
      <c r="S88" s="8" t="e">
        <f t="shared" ca="1" si="19"/>
        <v>#N/A</v>
      </c>
      <c r="T88" s="8" t="e">
        <f t="shared" ca="1" si="20"/>
        <v>#N/A</v>
      </c>
      <c r="U88" s="8" t="e">
        <f t="shared" ca="1" si="21"/>
        <v>#N/A</v>
      </c>
      <c r="V88" s="8" t="e">
        <f t="shared" ca="1" si="22"/>
        <v>#N/A</v>
      </c>
      <c r="W88" s="8" t="e">
        <f t="shared" ca="1" si="23"/>
        <v>#N/A</v>
      </c>
      <c r="AB88" s="23">
        <f ca="1">COUNTIF(C88:$G88,"&lt;"&amp;B88)</f>
        <v>0</v>
      </c>
      <c r="AC88" s="23">
        <f ca="1">COUNTIF(D88:$G88,"&lt;"&amp;C88)</f>
        <v>0</v>
      </c>
      <c r="AD88" s="23">
        <f ca="1">COUNTIF(E88:$G88,"&lt;"&amp;D88)</f>
        <v>0</v>
      </c>
      <c r="AE88" s="23">
        <f ca="1">COUNTIF(F88:$G88,"&lt;"&amp;E88)</f>
        <v>0</v>
      </c>
      <c r="AF88" s="23">
        <f ca="1">COUNTIF(G88:$G88,"&lt;"&amp;F88)</f>
        <v>0</v>
      </c>
      <c r="AG88" s="24">
        <f t="shared" ca="1" si="17"/>
        <v>0</v>
      </c>
    </row>
    <row r="89" spans="1:33" ht="15" x14ac:dyDescent="0.25">
      <c r="A89" s="21">
        <v>78</v>
      </c>
      <c r="B89" s="8" t="str">
        <f t="array" aca="1" ref="B89" ca="1">IF(OR(COLUMN()-COLUMN($B$12)+1&gt;$B$5,ROW()-ROW($B$12)+1&gt;$B$6),"",SMALL(
IF(ISNA(MATCH(ROW(INDIRECT("A1:A"&amp;$B$5)),IF(B$11=1,0,A89:$B89),)),ROW(INDIRECT("A1:A"&amp;$B$5))),
1+MOD(INT((ROW()-ROW($B$12))/FACT($B$5-COLUMN()+COLUMN($B$11)-1)),$B$5-COLUMN()+COLUMN($B$11))))</f>
        <v/>
      </c>
      <c r="C89" s="8" t="str">
        <f t="array" aca="1" ref="C89" ca="1">IF(OR(COLUMN()-COLUMN($B$12)+1&gt;$B$5,ROW()-ROW($B$12)+1&gt;$B$6),"",SMALL(
IF(ISNA(MATCH(ROW(INDIRECT("A1:A"&amp;$B$5)),IF(C$11=1,0,B89:$B89),)),ROW(INDIRECT("A1:A"&amp;$B$5))),
1+MOD(INT((ROW()-ROW($B$12))/FACT($B$5-COLUMN()+COLUMN($B$11)-1)),$B$5-COLUMN()+COLUMN($B$11))))</f>
        <v/>
      </c>
      <c r="D89" s="8" t="str">
        <f t="array" aca="1" ref="D89" ca="1">IF(OR(COLUMN()-COLUMN($B$12)+1&gt;$B$5,ROW()-ROW($B$12)+1&gt;$B$6),"",SMALL(
IF(ISNA(MATCH(ROW(INDIRECT("A1:A"&amp;$B$5)),IF(D$11=1,0,$B89:C89),)),ROW(INDIRECT("A1:A"&amp;$B$5))),
1+MOD(INT((ROW()-ROW($B$12))/FACT($B$5-COLUMN()+COLUMN($B$11)-1)),$B$5-COLUMN()+COLUMN($B$11))))</f>
        <v/>
      </c>
      <c r="E89" s="8" t="str">
        <f t="array" aca="1" ref="E89" ca="1">IF(OR(COLUMN()-COLUMN($B$12)+1&gt;$B$5,ROW()-ROW($B$12)+1&gt;$B$6),"",SMALL(
IF(ISNA(MATCH(ROW(INDIRECT("A1:A"&amp;$B$5)),IF(E$11=1,0,$B89:D89),)),ROW(INDIRECT("A1:A"&amp;$B$5))),
1+MOD(INT((ROW()-ROW($B$12))/FACT($B$5-COLUMN()+COLUMN($B$11)-1)),$B$5-COLUMN()+COLUMN($B$11))))</f>
        <v/>
      </c>
      <c r="F89" s="8" t="str">
        <f t="array" aca="1" ref="F89" ca="1">IF(OR(COLUMN()-COLUMN($B$12)+1&gt;$B$5,ROW()-ROW($B$12)+1&gt;$B$6),"",SMALL(
IF(ISNA(MATCH(ROW(INDIRECT("A1:A"&amp;$B$5)),IF(F$11=1,0,$B89:E89),)),ROW(INDIRECT("A1:A"&amp;$B$5))),
1+MOD(INT((ROW()-ROW($B$12))/FACT($B$5-COLUMN()+COLUMN($B$11)-1)),$B$5-COLUMN()+COLUMN($B$11))))</f>
        <v/>
      </c>
      <c r="G89" s="8" t="str">
        <f t="array" aca="1" ref="G89" ca="1">IF(OR(COLUMN()-COLUMN($B$12)+1&gt;$B$5,ROW()-ROW($B$12)+1&gt;$B$6),"",SMALL(
IF(ISNA(MATCH(ROW(INDIRECT("A1:A"&amp;$B$5)),IF(G$11=1,0,$B89:F89),)),ROW(INDIRECT("A1:A"&amp;$B$5))),
1+MOD(INT((ROW()-ROW($B$12))/FACT($B$5-COLUMN()+COLUMN($B$11)-1)),$B$5-COLUMN()+COLUMN($B$11))))</f>
        <v/>
      </c>
      <c r="Q89" s="10">
        <v>78</v>
      </c>
      <c r="R89" s="8" t="e">
        <f t="shared" ca="1" si="18"/>
        <v>#N/A</v>
      </c>
      <c r="S89" s="8" t="e">
        <f t="shared" ca="1" si="19"/>
        <v>#N/A</v>
      </c>
      <c r="T89" s="8" t="e">
        <f t="shared" ca="1" si="20"/>
        <v>#N/A</v>
      </c>
      <c r="U89" s="8" t="e">
        <f t="shared" ca="1" si="21"/>
        <v>#N/A</v>
      </c>
      <c r="V89" s="8" t="e">
        <f t="shared" ca="1" si="22"/>
        <v>#N/A</v>
      </c>
      <c r="W89" s="8" t="e">
        <f t="shared" ca="1" si="23"/>
        <v>#N/A</v>
      </c>
      <c r="AB89" s="23">
        <f ca="1">COUNTIF(C89:$G89,"&lt;"&amp;B89)</f>
        <v>0</v>
      </c>
      <c r="AC89" s="23">
        <f ca="1">COUNTIF(D89:$G89,"&lt;"&amp;C89)</f>
        <v>0</v>
      </c>
      <c r="AD89" s="23">
        <f ca="1">COUNTIF(E89:$G89,"&lt;"&amp;D89)</f>
        <v>0</v>
      </c>
      <c r="AE89" s="23">
        <f ca="1">COUNTIF(F89:$G89,"&lt;"&amp;E89)</f>
        <v>0</v>
      </c>
      <c r="AF89" s="23">
        <f ca="1">COUNTIF(G89:$G89,"&lt;"&amp;F89)</f>
        <v>0</v>
      </c>
      <c r="AG89" s="24">
        <f t="shared" ca="1" si="17"/>
        <v>0</v>
      </c>
    </row>
    <row r="90" spans="1:33" ht="15" x14ac:dyDescent="0.25">
      <c r="A90" s="21">
        <v>79</v>
      </c>
      <c r="B90" s="8" t="str">
        <f t="array" aca="1" ref="B90" ca="1">IF(OR(COLUMN()-COLUMN($B$12)+1&gt;$B$5,ROW()-ROW($B$12)+1&gt;$B$6),"",SMALL(
IF(ISNA(MATCH(ROW(INDIRECT("A1:A"&amp;$B$5)),IF(B$11=1,0,A90:$B90),)),ROW(INDIRECT("A1:A"&amp;$B$5))),
1+MOD(INT((ROW()-ROW($B$12))/FACT($B$5-COLUMN()+COLUMN($B$11)-1)),$B$5-COLUMN()+COLUMN($B$11))))</f>
        <v/>
      </c>
      <c r="C90" s="8" t="str">
        <f t="array" aca="1" ref="C90" ca="1">IF(OR(COLUMN()-COLUMN($B$12)+1&gt;$B$5,ROW()-ROW($B$12)+1&gt;$B$6),"",SMALL(
IF(ISNA(MATCH(ROW(INDIRECT("A1:A"&amp;$B$5)),IF(C$11=1,0,B90:$B90),)),ROW(INDIRECT("A1:A"&amp;$B$5))),
1+MOD(INT((ROW()-ROW($B$12))/FACT($B$5-COLUMN()+COLUMN($B$11)-1)),$B$5-COLUMN()+COLUMN($B$11))))</f>
        <v/>
      </c>
      <c r="D90" s="8" t="str">
        <f t="array" aca="1" ref="D90" ca="1">IF(OR(COLUMN()-COLUMN($B$12)+1&gt;$B$5,ROW()-ROW($B$12)+1&gt;$B$6),"",SMALL(
IF(ISNA(MATCH(ROW(INDIRECT("A1:A"&amp;$B$5)),IF(D$11=1,0,$B90:C90),)),ROW(INDIRECT("A1:A"&amp;$B$5))),
1+MOD(INT((ROW()-ROW($B$12))/FACT($B$5-COLUMN()+COLUMN($B$11)-1)),$B$5-COLUMN()+COLUMN($B$11))))</f>
        <v/>
      </c>
      <c r="E90" s="8" t="str">
        <f t="array" aca="1" ref="E90" ca="1">IF(OR(COLUMN()-COLUMN($B$12)+1&gt;$B$5,ROW()-ROW($B$12)+1&gt;$B$6),"",SMALL(
IF(ISNA(MATCH(ROW(INDIRECT("A1:A"&amp;$B$5)),IF(E$11=1,0,$B90:D90),)),ROW(INDIRECT("A1:A"&amp;$B$5))),
1+MOD(INT((ROW()-ROW($B$12))/FACT($B$5-COLUMN()+COLUMN($B$11)-1)),$B$5-COLUMN()+COLUMN($B$11))))</f>
        <v/>
      </c>
      <c r="F90" s="8" t="str">
        <f t="array" aca="1" ref="F90" ca="1">IF(OR(COLUMN()-COLUMN($B$12)+1&gt;$B$5,ROW()-ROW($B$12)+1&gt;$B$6),"",SMALL(
IF(ISNA(MATCH(ROW(INDIRECT("A1:A"&amp;$B$5)),IF(F$11=1,0,$B90:E90),)),ROW(INDIRECT("A1:A"&amp;$B$5))),
1+MOD(INT((ROW()-ROW($B$12))/FACT($B$5-COLUMN()+COLUMN($B$11)-1)),$B$5-COLUMN()+COLUMN($B$11))))</f>
        <v/>
      </c>
      <c r="G90" s="8" t="str">
        <f t="array" aca="1" ref="G90" ca="1">IF(OR(COLUMN()-COLUMN($B$12)+1&gt;$B$5,ROW()-ROW($B$12)+1&gt;$B$6),"",SMALL(
IF(ISNA(MATCH(ROW(INDIRECT("A1:A"&amp;$B$5)),IF(G$11=1,0,$B90:F90),)),ROW(INDIRECT("A1:A"&amp;$B$5))),
1+MOD(INT((ROW()-ROW($B$12))/FACT($B$5-COLUMN()+COLUMN($B$11)-1)),$B$5-COLUMN()+COLUMN($B$11))))</f>
        <v/>
      </c>
      <c r="Q90" s="10">
        <v>79</v>
      </c>
      <c r="R90" s="8" t="e">
        <f t="shared" ca="1" si="18"/>
        <v>#N/A</v>
      </c>
      <c r="S90" s="8" t="e">
        <f t="shared" ca="1" si="19"/>
        <v>#N/A</v>
      </c>
      <c r="T90" s="8" t="e">
        <f t="shared" ca="1" si="20"/>
        <v>#N/A</v>
      </c>
      <c r="U90" s="8" t="e">
        <f t="shared" ca="1" si="21"/>
        <v>#N/A</v>
      </c>
      <c r="V90" s="8" t="e">
        <f t="shared" ca="1" si="22"/>
        <v>#N/A</v>
      </c>
      <c r="W90" s="8" t="e">
        <f t="shared" ca="1" si="23"/>
        <v>#N/A</v>
      </c>
      <c r="AB90" s="23">
        <f ca="1">COUNTIF(C90:$G90,"&lt;"&amp;B90)</f>
        <v>0</v>
      </c>
      <c r="AC90" s="23">
        <f ca="1">COUNTIF(D90:$G90,"&lt;"&amp;C90)</f>
        <v>0</v>
      </c>
      <c r="AD90" s="23">
        <f ca="1">COUNTIF(E90:$G90,"&lt;"&amp;D90)</f>
        <v>0</v>
      </c>
      <c r="AE90" s="23">
        <f ca="1">COUNTIF(F90:$G90,"&lt;"&amp;E90)</f>
        <v>0</v>
      </c>
      <c r="AF90" s="23">
        <f ca="1">COUNTIF(G90:$G90,"&lt;"&amp;F90)</f>
        <v>0</v>
      </c>
      <c r="AG90" s="24">
        <f t="shared" ca="1" si="17"/>
        <v>0</v>
      </c>
    </row>
    <row r="91" spans="1:33" ht="15" x14ac:dyDescent="0.25">
      <c r="A91" s="21">
        <v>80</v>
      </c>
      <c r="B91" s="8" t="str">
        <f t="array" aca="1" ref="B91" ca="1">IF(OR(COLUMN()-COLUMN($B$12)+1&gt;$B$5,ROW()-ROW($B$12)+1&gt;$B$6),"",SMALL(
IF(ISNA(MATCH(ROW(INDIRECT("A1:A"&amp;$B$5)),IF(B$11=1,0,A91:$B91),)),ROW(INDIRECT("A1:A"&amp;$B$5))),
1+MOD(INT((ROW()-ROW($B$12))/FACT($B$5-COLUMN()+COLUMN($B$11)-1)),$B$5-COLUMN()+COLUMN($B$11))))</f>
        <v/>
      </c>
      <c r="C91" s="8" t="str">
        <f t="array" aca="1" ref="C91" ca="1">IF(OR(COLUMN()-COLUMN($B$12)+1&gt;$B$5,ROW()-ROW($B$12)+1&gt;$B$6),"",SMALL(
IF(ISNA(MATCH(ROW(INDIRECT("A1:A"&amp;$B$5)),IF(C$11=1,0,B91:$B91),)),ROW(INDIRECT("A1:A"&amp;$B$5))),
1+MOD(INT((ROW()-ROW($B$12))/FACT($B$5-COLUMN()+COLUMN($B$11)-1)),$B$5-COLUMN()+COLUMN($B$11))))</f>
        <v/>
      </c>
      <c r="D91" s="8" t="str">
        <f t="array" aca="1" ref="D91" ca="1">IF(OR(COLUMN()-COLUMN($B$12)+1&gt;$B$5,ROW()-ROW($B$12)+1&gt;$B$6),"",SMALL(
IF(ISNA(MATCH(ROW(INDIRECT("A1:A"&amp;$B$5)),IF(D$11=1,0,$B91:C91),)),ROW(INDIRECT("A1:A"&amp;$B$5))),
1+MOD(INT((ROW()-ROW($B$12))/FACT($B$5-COLUMN()+COLUMN($B$11)-1)),$B$5-COLUMN()+COLUMN($B$11))))</f>
        <v/>
      </c>
      <c r="E91" s="8" t="str">
        <f t="array" aca="1" ref="E91" ca="1">IF(OR(COLUMN()-COLUMN($B$12)+1&gt;$B$5,ROW()-ROW($B$12)+1&gt;$B$6),"",SMALL(
IF(ISNA(MATCH(ROW(INDIRECT("A1:A"&amp;$B$5)),IF(E$11=1,0,$B91:D91),)),ROW(INDIRECT("A1:A"&amp;$B$5))),
1+MOD(INT((ROW()-ROW($B$12))/FACT($B$5-COLUMN()+COLUMN($B$11)-1)),$B$5-COLUMN()+COLUMN($B$11))))</f>
        <v/>
      </c>
      <c r="F91" s="8" t="str">
        <f t="array" aca="1" ref="F91" ca="1">IF(OR(COLUMN()-COLUMN($B$12)+1&gt;$B$5,ROW()-ROW($B$12)+1&gt;$B$6),"",SMALL(
IF(ISNA(MATCH(ROW(INDIRECT("A1:A"&amp;$B$5)),IF(F$11=1,0,$B91:E91),)),ROW(INDIRECT("A1:A"&amp;$B$5))),
1+MOD(INT((ROW()-ROW($B$12))/FACT($B$5-COLUMN()+COLUMN($B$11)-1)),$B$5-COLUMN()+COLUMN($B$11))))</f>
        <v/>
      </c>
      <c r="G91" s="8" t="str">
        <f t="array" aca="1" ref="G91" ca="1">IF(OR(COLUMN()-COLUMN($B$12)+1&gt;$B$5,ROW()-ROW($B$12)+1&gt;$B$6),"",SMALL(
IF(ISNA(MATCH(ROW(INDIRECT("A1:A"&amp;$B$5)),IF(G$11=1,0,$B91:F91),)),ROW(INDIRECT("A1:A"&amp;$B$5))),
1+MOD(INT((ROW()-ROW($B$12))/FACT($B$5-COLUMN()+COLUMN($B$11)-1)),$B$5-COLUMN()+COLUMN($B$11))))</f>
        <v/>
      </c>
      <c r="Q91" s="10">
        <v>80</v>
      </c>
      <c r="R91" s="8" t="e">
        <f t="shared" ca="1" si="18"/>
        <v>#N/A</v>
      </c>
      <c r="S91" s="8" t="e">
        <f t="shared" ca="1" si="19"/>
        <v>#N/A</v>
      </c>
      <c r="T91" s="8" t="e">
        <f t="shared" ca="1" si="20"/>
        <v>#N/A</v>
      </c>
      <c r="U91" s="8" t="e">
        <f t="shared" ca="1" si="21"/>
        <v>#N/A</v>
      </c>
      <c r="V91" s="8" t="e">
        <f t="shared" ca="1" si="22"/>
        <v>#N/A</v>
      </c>
      <c r="W91" s="8" t="e">
        <f t="shared" ca="1" si="23"/>
        <v>#N/A</v>
      </c>
      <c r="AB91" s="23">
        <f ca="1">COUNTIF(C91:$G91,"&lt;"&amp;B91)</f>
        <v>0</v>
      </c>
      <c r="AC91" s="23">
        <f ca="1">COUNTIF(D91:$G91,"&lt;"&amp;C91)</f>
        <v>0</v>
      </c>
      <c r="AD91" s="23">
        <f ca="1">COUNTIF(E91:$G91,"&lt;"&amp;D91)</f>
        <v>0</v>
      </c>
      <c r="AE91" s="23">
        <f ca="1">COUNTIF(F91:$G91,"&lt;"&amp;E91)</f>
        <v>0</v>
      </c>
      <c r="AF91" s="23">
        <f ca="1">COUNTIF(G91:$G91,"&lt;"&amp;F91)</f>
        <v>0</v>
      </c>
      <c r="AG91" s="24">
        <f t="shared" ca="1" si="17"/>
        <v>0</v>
      </c>
    </row>
    <row r="92" spans="1:33" ht="15" x14ac:dyDescent="0.25">
      <c r="A92" s="21">
        <v>81</v>
      </c>
      <c r="B92" s="8" t="str">
        <f t="array" aca="1" ref="B92" ca="1">IF(OR(COLUMN()-COLUMN($B$12)+1&gt;$B$5,ROW()-ROW($B$12)+1&gt;$B$6),"",SMALL(
IF(ISNA(MATCH(ROW(INDIRECT("A1:A"&amp;$B$5)),IF(B$11=1,0,A92:$B92),)),ROW(INDIRECT("A1:A"&amp;$B$5))),
1+MOD(INT((ROW()-ROW($B$12))/FACT($B$5-COLUMN()+COLUMN($B$11)-1)),$B$5-COLUMN()+COLUMN($B$11))))</f>
        <v/>
      </c>
      <c r="C92" s="8" t="str">
        <f t="array" aca="1" ref="C92" ca="1">IF(OR(COLUMN()-COLUMN($B$12)+1&gt;$B$5,ROW()-ROW($B$12)+1&gt;$B$6),"",SMALL(
IF(ISNA(MATCH(ROW(INDIRECT("A1:A"&amp;$B$5)),IF(C$11=1,0,B92:$B92),)),ROW(INDIRECT("A1:A"&amp;$B$5))),
1+MOD(INT((ROW()-ROW($B$12))/FACT($B$5-COLUMN()+COLUMN($B$11)-1)),$B$5-COLUMN()+COLUMN($B$11))))</f>
        <v/>
      </c>
      <c r="D92" s="8" t="str">
        <f t="array" aca="1" ref="D92" ca="1">IF(OR(COLUMN()-COLUMN($B$12)+1&gt;$B$5,ROW()-ROW($B$12)+1&gt;$B$6),"",SMALL(
IF(ISNA(MATCH(ROW(INDIRECT("A1:A"&amp;$B$5)),IF(D$11=1,0,$B92:C92),)),ROW(INDIRECT("A1:A"&amp;$B$5))),
1+MOD(INT((ROW()-ROW($B$12))/FACT($B$5-COLUMN()+COLUMN($B$11)-1)),$B$5-COLUMN()+COLUMN($B$11))))</f>
        <v/>
      </c>
      <c r="E92" s="8" t="str">
        <f t="array" aca="1" ref="E92" ca="1">IF(OR(COLUMN()-COLUMN($B$12)+1&gt;$B$5,ROW()-ROW($B$12)+1&gt;$B$6),"",SMALL(
IF(ISNA(MATCH(ROW(INDIRECT("A1:A"&amp;$B$5)),IF(E$11=1,0,$B92:D92),)),ROW(INDIRECT("A1:A"&amp;$B$5))),
1+MOD(INT((ROW()-ROW($B$12))/FACT($B$5-COLUMN()+COLUMN($B$11)-1)),$B$5-COLUMN()+COLUMN($B$11))))</f>
        <v/>
      </c>
      <c r="F92" s="8" t="str">
        <f t="array" aca="1" ref="F92" ca="1">IF(OR(COLUMN()-COLUMN($B$12)+1&gt;$B$5,ROW()-ROW($B$12)+1&gt;$B$6),"",SMALL(
IF(ISNA(MATCH(ROW(INDIRECT("A1:A"&amp;$B$5)),IF(F$11=1,0,$B92:E92),)),ROW(INDIRECT("A1:A"&amp;$B$5))),
1+MOD(INT((ROW()-ROW($B$12))/FACT($B$5-COLUMN()+COLUMN($B$11)-1)),$B$5-COLUMN()+COLUMN($B$11))))</f>
        <v/>
      </c>
      <c r="G92" s="8" t="str">
        <f t="array" aca="1" ref="G92" ca="1">IF(OR(COLUMN()-COLUMN($B$12)+1&gt;$B$5,ROW()-ROW($B$12)+1&gt;$B$6),"",SMALL(
IF(ISNA(MATCH(ROW(INDIRECT("A1:A"&amp;$B$5)),IF(G$11=1,0,$B92:F92),)),ROW(INDIRECT("A1:A"&amp;$B$5))),
1+MOD(INT((ROW()-ROW($B$12))/FACT($B$5-COLUMN()+COLUMN($B$11)-1)),$B$5-COLUMN()+COLUMN($B$11))))</f>
        <v/>
      </c>
      <c r="Q92" s="10">
        <v>81</v>
      </c>
      <c r="R92" s="8" t="e">
        <f t="shared" ca="1" si="18"/>
        <v>#N/A</v>
      </c>
      <c r="S92" s="8" t="e">
        <f t="shared" ca="1" si="19"/>
        <v>#N/A</v>
      </c>
      <c r="T92" s="8" t="e">
        <f t="shared" ca="1" si="20"/>
        <v>#N/A</v>
      </c>
      <c r="U92" s="8" t="e">
        <f t="shared" ca="1" si="21"/>
        <v>#N/A</v>
      </c>
      <c r="V92" s="8" t="e">
        <f t="shared" ca="1" si="22"/>
        <v>#N/A</v>
      </c>
      <c r="W92" s="8" t="e">
        <f t="shared" ca="1" si="23"/>
        <v>#N/A</v>
      </c>
      <c r="AB92" s="23">
        <f ca="1">COUNTIF(C92:$G92,"&lt;"&amp;B92)</f>
        <v>0</v>
      </c>
      <c r="AC92" s="23">
        <f ca="1">COUNTIF(D92:$G92,"&lt;"&amp;C92)</f>
        <v>0</v>
      </c>
      <c r="AD92" s="23">
        <f ca="1">COUNTIF(E92:$G92,"&lt;"&amp;D92)</f>
        <v>0</v>
      </c>
      <c r="AE92" s="23">
        <f ca="1">COUNTIF(F92:$G92,"&lt;"&amp;E92)</f>
        <v>0</v>
      </c>
      <c r="AF92" s="23">
        <f ca="1">COUNTIF(G92:$G92,"&lt;"&amp;F92)</f>
        <v>0</v>
      </c>
      <c r="AG92" s="24">
        <f t="shared" ca="1" si="17"/>
        <v>0</v>
      </c>
    </row>
    <row r="93" spans="1:33" ht="15" x14ac:dyDescent="0.25">
      <c r="A93" s="21">
        <v>82</v>
      </c>
      <c r="B93" s="8" t="str">
        <f t="array" aca="1" ref="B93" ca="1">IF(OR(COLUMN()-COLUMN($B$12)+1&gt;$B$5,ROW()-ROW($B$12)+1&gt;$B$6),"",SMALL(
IF(ISNA(MATCH(ROW(INDIRECT("A1:A"&amp;$B$5)),IF(B$11=1,0,A93:$B93),)),ROW(INDIRECT("A1:A"&amp;$B$5))),
1+MOD(INT((ROW()-ROW($B$12))/FACT($B$5-COLUMN()+COLUMN($B$11)-1)),$B$5-COLUMN()+COLUMN($B$11))))</f>
        <v/>
      </c>
      <c r="C93" s="8" t="str">
        <f t="array" aca="1" ref="C93" ca="1">IF(OR(COLUMN()-COLUMN($B$12)+1&gt;$B$5,ROW()-ROW($B$12)+1&gt;$B$6),"",SMALL(
IF(ISNA(MATCH(ROW(INDIRECT("A1:A"&amp;$B$5)),IF(C$11=1,0,B93:$B93),)),ROW(INDIRECT("A1:A"&amp;$B$5))),
1+MOD(INT((ROW()-ROW($B$12))/FACT($B$5-COLUMN()+COLUMN($B$11)-1)),$B$5-COLUMN()+COLUMN($B$11))))</f>
        <v/>
      </c>
      <c r="D93" s="8" t="str">
        <f t="array" aca="1" ref="D93" ca="1">IF(OR(COLUMN()-COLUMN($B$12)+1&gt;$B$5,ROW()-ROW($B$12)+1&gt;$B$6),"",SMALL(
IF(ISNA(MATCH(ROW(INDIRECT("A1:A"&amp;$B$5)),IF(D$11=1,0,$B93:C93),)),ROW(INDIRECT("A1:A"&amp;$B$5))),
1+MOD(INT((ROW()-ROW($B$12))/FACT($B$5-COLUMN()+COLUMN($B$11)-1)),$B$5-COLUMN()+COLUMN($B$11))))</f>
        <v/>
      </c>
      <c r="E93" s="8" t="str">
        <f t="array" aca="1" ref="E93" ca="1">IF(OR(COLUMN()-COLUMN($B$12)+1&gt;$B$5,ROW()-ROW($B$12)+1&gt;$B$6),"",SMALL(
IF(ISNA(MATCH(ROW(INDIRECT("A1:A"&amp;$B$5)),IF(E$11=1,0,$B93:D93),)),ROW(INDIRECT("A1:A"&amp;$B$5))),
1+MOD(INT((ROW()-ROW($B$12))/FACT($B$5-COLUMN()+COLUMN($B$11)-1)),$B$5-COLUMN()+COLUMN($B$11))))</f>
        <v/>
      </c>
      <c r="F93" s="8" t="str">
        <f t="array" aca="1" ref="F93" ca="1">IF(OR(COLUMN()-COLUMN($B$12)+1&gt;$B$5,ROW()-ROW($B$12)+1&gt;$B$6),"",SMALL(
IF(ISNA(MATCH(ROW(INDIRECT("A1:A"&amp;$B$5)),IF(F$11=1,0,$B93:E93),)),ROW(INDIRECT("A1:A"&amp;$B$5))),
1+MOD(INT((ROW()-ROW($B$12))/FACT($B$5-COLUMN()+COLUMN($B$11)-1)),$B$5-COLUMN()+COLUMN($B$11))))</f>
        <v/>
      </c>
      <c r="G93" s="8" t="str">
        <f t="array" aca="1" ref="G93" ca="1">IF(OR(COLUMN()-COLUMN($B$12)+1&gt;$B$5,ROW()-ROW($B$12)+1&gt;$B$6),"",SMALL(
IF(ISNA(MATCH(ROW(INDIRECT("A1:A"&amp;$B$5)),IF(G$11=1,0,$B93:F93),)),ROW(INDIRECT("A1:A"&amp;$B$5))),
1+MOD(INT((ROW()-ROW($B$12))/FACT($B$5-COLUMN()+COLUMN($B$11)-1)),$B$5-COLUMN()+COLUMN($B$11))))</f>
        <v/>
      </c>
      <c r="Q93" s="10">
        <v>82</v>
      </c>
      <c r="R93" s="8" t="e">
        <f t="shared" ca="1" si="18"/>
        <v>#N/A</v>
      </c>
      <c r="S93" s="8" t="e">
        <f t="shared" ca="1" si="19"/>
        <v>#N/A</v>
      </c>
      <c r="T93" s="8" t="e">
        <f t="shared" ca="1" si="20"/>
        <v>#N/A</v>
      </c>
      <c r="U93" s="8" t="e">
        <f t="shared" ca="1" si="21"/>
        <v>#N/A</v>
      </c>
      <c r="V93" s="8" t="e">
        <f t="shared" ca="1" si="22"/>
        <v>#N/A</v>
      </c>
      <c r="W93" s="8" t="e">
        <f t="shared" ca="1" si="23"/>
        <v>#N/A</v>
      </c>
      <c r="AB93" s="23">
        <f ca="1">COUNTIF(C93:$G93,"&lt;"&amp;B93)</f>
        <v>0</v>
      </c>
      <c r="AC93" s="23">
        <f ca="1">COUNTIF(D93:$G93,"&lt;"&amp;C93)</f>
        <v>0</v>
      </c>
      <c r="AD93" s="23">
        <f ca="1">COUNTIF(E93:$G93,"&lt;"&amp;D93)</f>
        <v>0</v>
      </c>
      <c r="AE93" s="23">
        <f ca="1">COUNTIF(F93:$G93,"&lt;"&amp;E93)</f>
        <v>0</v>
      </c>
      <c r="AF93" s="23">
        <f ca="1">COUNTIF(G93:$G93,"&lt;"&amp;F93)</f>
        <v>0</v>
      </c>
      <c r="AG93" s="24">
        <f t="shared" ca="1" si="17"/>
        <v>0</v>
      </c>
    </row>
    <row r="94" spans="1:33" ht="15" x14ac:dyDescent="0.25">
      <c r="A94" s="21">
        <v>83</v>
      </c>
      <c r="B94" s="8" t="str">
        <f t="array" aca="1" ref="B94" ca="1">IF(OR(COLUMN()-COLUMN($B$12)+1&gt;$B$5,ROW()-ROW($B$12)+1&gt;$B$6),"",SMALL(
IF(ISNA(MATCH(ROW(INDIRECT("A1:A"&amp;$B$5)),IF(B$11=1,0,A94:$B94),)),ROW(INDIRECT("A1:A"&amp;$B$5))),
1+MOD(INT((ROW()-ROW($B$12))/FACT($B$5-COLUMN()+COLUMN($B$11)-1)),$B$5-COLUMN()+COLUMN($B$11))))</f>
        <v/>
      </c>
      <c r="C94" s="8" t="str">
        <f t="array" aca="1" ref="C94" ca="1">IF(OR(COLUMN()-COLUMN($B$12)+1&gt;$B$5,ROW()-ROW($B$12)+1&gt;$B$6),"",SMALL(
IF(ISNA(MATCH(ROW(INDIRECT("A1:A"&amp;$B$5)),IF(C$11=1,0,B94:$B94),)),ROW(INDIRECT("A1:A"&amp;$B$5))),
1+MOD(INT((ROW()-ROW($B$12))/FACT($B$5-COLUMN()+COLUMN($B$11)-1)),$B$5-COLUMN()+COLUMN($B$11))))</f>
        <v/>
      </c>
      <c r="D94" s="8" t="str">
        <f t="array" aca="1" ref="D94" ca="1">IF(OR(COLUMN()-COLUMN($B$12)+1&gt;$B$5,ROW()-ROW($B$12)+1&gt;$B$6),"",SMALL(
IF(ISNA(MATCH(ROW(INDIRECT("A1:A"&amp;$B$5)),IF(D$11=1,0,$B94:C94),)),ROW(INDIRECT("A1:A"&amp;$B$5))),
1+MOD(INT((ROW()-ROW($B$12))/FACT($B$5-COLUMN()+COLUMN($B$11)-1)),$B$5-COLUMN()+COLUMN($B$11))))</f>
        <v/>
      </c>
      <c r="E94" s="8" t="str">
        <f t="array" aca="1" ref="E94" ca="1">IF(OR(COLUMN()-COLUMN($B$12)+1&gt;$B$5,ROW()-ROW($B$12)+1&gt;$B$6),"",SMALL(
IF(ISNA(MATCH(ROW(INDIRECT("A1:A"&amp;$B$5)),IF(E$11=1,0,$B94:D94),)),ROW(INDIRECT("A1:A"&amp;$B$5))),
1+MOD(INT((ROW()-ROW($B$12))/FACT($B$5-COLUMN()+COLUMN($B$11)-1)),$B$5-COLUMN()+COLUMN($B$11))))</f>
        <v/>
      </c>
      <c r="F94" s="8" t="str">
        <f t="array" aca="1" ref="F94" ca="1">IF(OR(COLUMN()-COLUMN($B$12)+1&gt;$B$5,ROW()-ROW($B$12)+1&gt;$B$6),"",SMALL(
IF(ISNA(MATCH(ROW(INDIRECT("A1:A"&amp;$B$5)),IF(F$11=1,0,$B94:E94),)),ROW(INDIRECT("A1:A"&amp;$B$5))),
1+MOD(INT((ROW()-ROW($B$12))/FACT($B$5-COLUMN()+COLUMN($B$11)-1)),$B$5-COLUMN()+COLUMN($B$11))))</f>
        <v/>
      </c>
      <c r="G94" s="8" t="str">
        <f t="array" aca="1" ref="G94" ca="1">IF(OR(COLUMN()-COLUMN($B$12)+1&gt;$B$5,ROW()-ROW($B$12)+1&gt;$B$6),"",SMALL(
IF(ISNA(MATCH(ROW(INDIRECT("A1:A"&amp;$B$5)),IF(G$11=1,0,$B94:F94),)),ROW(INDIRECT("A1:A"&amp;$B$5))),
1+MOD(INT((ROW()-ROW($B$12))/FACT($B$5-COLUMN()+COLUMN($B$11)-1)),$B$5-COLUMN()+COLUMN($B$11))))</f>
        <v/>
      </c>
      <c r="Q94" s="10">
        <v>83</v>
      </c>
      <c r="R94" s="8" t="e">
        <f t="shared" ca="1" si="18"/>
        <v>#N/A</v>
      </c>
      <c r="S94" s="8" t="e">
        <f t="shared" ca="1" si="19"/>
        <v>#N/A</v>
      </c>
      <c r="T94" s="8" t="e">
        <f t="shared" ca="1" si="20"/>
        <v>#N/A</v>
      </c>
      <c r="U94" s="8" t="e">
        <f t="shared" ca="1" si="21"/>
        <v>#N/A</v>
      </c>
      <c r="V94" s="8" t="e">
        <f t="shared" ca="1" si="22"/>
        <v>#N/A</v>
      </c>
      <c r="W94" s="8" t="e">
        <f t="shared" ca="1" si="23"/>
        <v>#N/A</v>
      </c>
      <c r="AB94" s="23">
        <f ca="1">COUNTIF(C94:$G94,"&lt;"&amp;B94)</f>
        <v>0</v>
      </c>
      <c r="AC94" s="23">
        <f ca="1">COUNTIF(D94:$G94,"&lt;"&amp;C94)</f>
        <v>0</v>
      </c>
      <c r="AD94" s="23">
        <f ca="1">COUNTIF(E94:$G94,"&lt;"&amp;D94)</f>
        <v>0</v>
      </c>
      <c r="AE94" s="23">
        <f ca="1">COUNTIF(F94:$G94,"&lt;"&amp;E94)</f>
        <v>0</v>
      </c>
      <c r="AF94" s="23">
        <f ca="1">COUNTIF(G94:$G94,"&lt;"&amp;F94)</f>
        <v>0</v>
      </c>
      <c r="AG94" s="24">
        <f t="shared" ca="1" si="17"/>
        <v>0</v>
      </c>
    </row>
    <row r="95" spans="1:33" ht="15" x14ac:dyDescent="0.25">
      <c r="A95" s="21">
        <v>84</v>
      </c>
      <c r="B95" s="8" t="str">
        <f t="array" aca="1" ref="B95" ca="1">IF(OR(COLUMN()-COLUMN($B$12)+1&gt;$B$5,ROW()-ROW($B$12)+1&gt;$B$6),"",SMALL(
IF(ISNA(MATCH(ROW(INDIRECT("A1:A"&amp;$B$5)),IF(B$11=1,0,A95:$B95),)),ROW(INDIRECT("A1:A"&amp;$B$5))),
1+MOD(INT((ROW()-ROW($B$12))/FACT($B$5-COLUMN()+COLUMN($B$11)-1)),$B$5-COLUMN()+COLUMN($B$11))))</f>
        <v/>
      </c>
      <c r="C95" s="8" t="str">
        <f t="array" aca="1" ref="C95" ca="1">IF(OR(COLUMN()-COLUMN($B$12)+1&gt;$B$5,ROW()-ROW($B$12)+1&gt;$B$6),"",SMALL(
IF(ISNA(MATCH(ROW(INDIRECT("A1:A"&amp;$B$5)),IF(C$11=1,0,B95:$B95),)),ROW(INDIRECT("A1:A"&amp;$B$5))),
1+MOD(INT((ROW()-ROW($B$12))/FACT($B$5-COLUMN()+COLUMN($B$11)-1)),$B$5-COLUMN()+COLUMN($B$11))))</f>
        <v/>
      </c>
      <c r="D95" s="8" t="str">
        <f t="array" aca="1" ref="D95" ca="1">IF(OR(COLUMN()-COLUMN($B$12)+1&gt;$B$5,ROW()-ROW($B$12)+1&gt;$B$6),"",SMALL(
IF(ISNA(MATCH(ROW(INDIRECT("A1:A"&amp;$B$5)),IF(D$11=1,0,$B95:C95),)),ROW(INDIRECT("A1:A"&amp;$B$5))),
1+MOD(INT((ROW()-ROW($B$12))/FACT($B$5-COLUMN()+COLUMN($B$11)-1)),$B$5-COLUMN()+COLUMN($B$11))))</f>
        <v/>
      </c>
      <c r="E95" s="8" t="str">
        <f t="array" aca="1" ref="E95" ca="1">IF(OR(COLUMN()-COLUMN($B$12)+1&gt;$B$5,ROW()-ROW($B$12)+1&gt;$B$6),"",SMALL(
IF(ISNA(MATCH(ROW(INDIRECT("A1:A"&amp;$B$5)),IF(E$11=1,0,$B95:D95),)),ROW(INDIRECT("A1:A"&amp;$B$5))),
1+MOD(INT((ROW()-ROW($B$12))/FACT($B$5-COLUMN()+COLUMN($B$11)-1)),$B$5-COLUMN()+COLUMN($B$11))))</f>
        <v/>
      </c>
      <c r="F95" s="8" t="str">
        <f t="array" aca="1" ref="F95" ca="1">IF(OR(COLUMN()-COLUMN($B$12)+1&gt;$B$5,ROW()-ROW($B$12)+1&gt;$B$6),"",SMALL(
IF(ISNA(MATCH(ROW(INDIRECT("A1:A"&amp;$B$5)),IF(F$11=1,0,$B95:E95),)),ROW(INDIRECT("A1:A"&amp;$B$5))),
1+MOD(INT((ROW()-ROW($B$12))/FACT($B$5-COLUMN()+COLUMN($B$11)-1)),$B$5-COLUMN()+COLUMN($B$11))))</f>
        <v/>
      </c>
      <c r="G95" s="8" t="str">
        <f t="array" aca="1" ref="G95" ca="1">IF(OR(COLUMN()-COLUMN($B$12)+1&gt;$B$5,ROW()-ROW($B$12)+1&gt;$B$6),"",SMALL(
IF(ISNA(MATCH(ROW(INDIRECT("A1:A"&amp;$B$5)),IF(G$11=1,0,$B95:F95),)),ROW(INDIRECT("A1:A"&amp;$B$5))),
1+MOD(INT((ROW()-ROW($B$12))/FACT($B$5-COLUMN()+COLUMN($B$11)-1)),$B$5-COLUMN()+COLUMN($B$11))))</f>
        <v/>
      </c>
      <c r="Q95" s="10">
        <v>84</v>
      </c>
      <c r="R95" s="8" t="e">
        <f t="shared" ca="1" si="18"/>
        <v>#N/A</v>
      </c>
      <c r="S95" s="8" t="e">
        <f t="shared" ca="1" si="19"/>
        <v>#N/A</v>
      </c>
      <c r="T95" s="8" t="e">
        <f t="shared" ca="1" si="20"/>
        <v>#N/A</v>
      </c>
      <c r="U95" s="8" t="e">
        <f t="shared" ca="1" si="21"/>
        <v>#N/A</v>
      </c>
      <c r="V95" s="8" t="e">
        <f t="shared" ca="1" si="22"/>
        <v>#N/A</v>
      </c>
      <c r="W95" s="8" t="e">
        <f t="shared" ca="1" si="23"/>
        <v>#N/A</v>
      </c>
      <c r="AB95" s="23">
        <f ca="1">COUNTIF(C95:$G95,"&lt;"&amp;B95)</f>
        <v>0</v>
      </c>
      <c r="AC95" s="23">
        <f ca="1">COUNTIF(D95:$G95,"&lt;"&amp;C95)</f>
        <v>0</v>
      </c>
      <c r="AD95" s="23">
        <f ca="1">COUNTIF(E95:$G95,"&lt;"&amp;D95)</f>
        <v>0</v>
      </c>
      <c r="AE95" s="23">
        <f ca="1">COUNTIF(F95:$G95,"&lt;"&amp;E95)</f>
        <v>0</v>
      </c>
      <c r="AF95" s="23">
        <f ca="1">COUNTIF(G95:$G95,"&lt;"&amp;F95)</f>
        <v>0</v>
      </c>
      <c r="AG95" s="24">
        <f t="shared" ca="1" si="17"/>
        <v>0</v>
      </c>
    </row>
    <row r="96" spans="1:33" ht="15" x14ac:dyDescent="0.25">
      <c r="A96" s="21">
        <v>85</v>
      </c>
      <c r="B96" s="8" t="str">
        <f t="array" aca="1" ref="B96" ca="1">IF(OR(COLUMN()-COLUMN($B$12)+1&gt;$B$5,ROW()-ROW($B$12)+1&gt;$B$6),"",SMALL(
IF(ISNA(MATCH(ROW(INDIRECT("A1:A"&amp;$B$5)),IF(B$11=1,0,A96:$B96),)),ROW(INDIRECT("A1:A"&amp;$B$5))),
1+MOD(INT((ROW()-ROW($B$12))/FACT($B$5-COLUMN()+COLUMN($B$11)-1)),$B$5-COLUMN()+COLUMN($B$11))))</f>
        <v/>
      </c>
      <c r="C96" s="8" t="str">
        <f t="array" aca="1" ref="C96" ca="1">IF(OR(COLUMN()-COLUMN($B$12)+1&gt;$B$5,ROW()-ROW($B$12)+1&gt;$B$6),"",SMALL(
IF(ISNA(MATCH(ROW(INDIRECT("A1:A"&amp;$B$5)),IF(C$11=1,0,B96:$B96),)),ROW(INDIRECT("A1:A"&amp;$B$5))),
1+MOD(INT((ROW()-ROW($B$12))/FACT($B$5-COLUMN()+COLUMN($B$11)-1)),$B$5-COLUMN()+COLUMN($B$11))))</f>
        <v/>
      </c>
      <c r="D96" s="8" t="str">
        <f t="array" aca="1" ref="D96" ca="1">IF(OR(COLUMN()-COLUMN($B$12)+1&gt;$B$5,ROW()-ROW($B$12)+1&gt;$B$6),"",SMALL(
IF(ISNA(MATCH(ROW(INDIRECT("A1:A"&amp;$B$5)),IF(D$11=1,0,$B96:C96),)),ROW(INDIRECT("A1:A"&amp;$B$5))),
1+MOD(INT((ROW()-ROW($B$12))/FACT($B$5-COLUMN()+COLUMN($B$11)-1)),$B$5-COLUMN()+COLUMN($B$11))))</f>
        <v/>
      </c>
      <c r="E96" s="8" t="str">
        <f t="array" aca="1" ref="E96" ca="1">IF(OR(COLUMN()-COLUMN($B$12)+1&gt;$B$5,ROW()-ROW($B$12)+1&gt;$B$6),"",SMALL(
IF(ISNA(MATCH(ROW(INDIRECT("A1:A"&amp;$B$5)),IF(E$11=1,0,$B96:D96),)),ROW(INDIRECT("A1:A"&amp;$B$5))),
1+MOD(INT((ROW()-ROW($B$12))/FACT($B$5-COLUMN()+COLUMN($B$11)-1)),$B$5-COLUMN()+COLUMN($B$11))))</f>
        <v/>
      </c>
      <c r="F96" s="8" t="str">
        <f t="array" aca="1" ref="F96" ca="1">IF(OR(COLUMN()-COLUMN($B$12)+1&gt;$B$5,ROW()-ROW($B$12)+1&gt;$B$6),"",SMALL(
IF(ISNA(MATCH(ROW(INDIRECT("A1:A"&amp;$B$5)),IF(F$11=1,0,$B96:E96),)),ROW(INDIRECT("A1:A"&amp;$B$5))),
1+MOD(INT((ROW()-ROW($B$12))/FACT($B$5-COLUMN()+COLUMN($B$11)-1)),$B$5-COLUMN()+COLUMN($B$11))))</f>
        <v/>
      </c>
      <c r="G96" s="8" t="str">
        <f t="array" aca="1" ref="G96" ca="1">IF(OR(COLUMN()-COLUMN($B$12)+1&gt;$B$5,ROW()-ROW($B$12)+1&gt;$B$6),"",SMALL(
IF(ISNA(MATCH(ROW(INDIRECT("A1:A"&amp;$B$5)),IF(G$11=1,0,$B96:F96),)),ROW(INDIRECT("A1:A"&amp;$B$5))),
1+MOD(INT((ROW()-ROW($B$12))/FACT($B$5-COLUMN()+COLUMN($B$11)-1)),$B$5-COLUMN()+COLUMN($B$11))))</f>
        <v/>
      </c>
      <c r="Q96" s="10">
        <v>85</v>
      </c>
      <c r="R96" s="8" t="e">
        <f t="shared" ca="1" si="18"/>
        <v>#N/A</v>
      </c>
      <c r="S96" s="8" t="e">
        <f t="shared" ca="1" si="19"/>
        <v>#N/A</v>
      </c>
      <c r="T96" s="8" t="e">
        <f t="shared" ca="1" si="20"/>
        <v>#N/A</v>
      </c>
      <c r="U96" s="8" t="e">
        <f t="shared" ca="1" si="21"/>
        <v>#N/A</v>
      </c>
      <c r="V96" s="8" t="e">
        <f t="shared" ca="1" si="22"/>
        <v>#N/A</v>
      </c>
      <c r="W96" s="8" t="e">
        <f t="shared" ca="1" si="23"/>
        <v>#N/A</v>
      </c>
      <c r="AB96" s="23">
        <f ca="1">COUNTIF(C96:$G96,"&lt;"&amp;B96)</f>
        <v>0</v>
      </c>
      <c r="AC96" s="23">
        <f ca="1">COUNTIF(D96:$G96,"&lt;"&amp;C96)</f>
        <v>0</v>
      </c>
      <c r="AD96" s="23">
        <f ca="1">COUNTIF(E96:$G96,"&lt;"&amp;D96)</f>
        <v>0</v>
      </c>
      <c r="AE96" s="23">
        <f ca="1">COUNTIF(F96:$G96,"&lt;"&amp;E96)</f>
        <v>0</v>
      </c>
      <c r="AF96" s="23">
        <f ca="1">COUNTIF(G96:$G96,"&lt;"&amp;F96)</f>
        <v>0</v>
      </c>
      <c r="AG96" s="24">
        <f t="shared" ca="1" si="17"/>
        <v>0</v>
      </c>
    </row>
    <row r="97" spans="1:33" ht="15" x14ac:dyDescent="0.25">
      <c r="A97" s="21">
        <v>86</v>
      </c>
      <c r="B97" s="8" t="str">
        <f t="array" aca="1" ref="B97" ca="1">IF(OR(COLUMN()-COLUMN($B$12)+1&gt;$B$5,ROW()-ROW($B$12)+1&gt;$B$6),"",SMALL(
IF(ISNA(MATCH(ROW(INDIRECT("A1:A"&amp;$B$5)),IF(B$11=1,0,A97:$B97),)),ROW(INDIRECT("A1:A"&amp;$B$5))),
1+MOD(INT((ROW()-ROW($B$12))/FACT($B$5-COLUMN()+COLUMN($B$11)-1)),$B$5-COLUMN()+COLUMN($B$11))))</f>
        <v/>
      </c>
      <c r="C97" s="8" t="str">
        <f t="array" aca="1" ref="C97" ca="1">IF(OR(COLUMN()-COLUMN($B$12)+1&gt;$B$5,ROW()-ROW($B$12)+1&gt;$B$6),"",SMALL(
IF(ISNA(MATCH(ROW(INDIRECT("A1:A"&amp;$B$5)),IF(C$11=1,0,B97:$B97),)),ROW(INDIRECT("A1:A"&amp;$B$5))),
1+MOD(INT((ROW()-ROW($B$12))/FACT($B$5-COLUMN()+COLUMN($B$11)-1)),$B$5-COLUMN()+COLUMN($B$11))))</f>
        <v/>
      </c>
      <c r="D97" s="8" t="str">
        <f t="array" aca="1" ref="D97" ca="1">IF(OR(COLUMN()-COLUMN($B$12)+1&gt;$B$5,ROW()-ROW($B$12)+1&gt;$B$6),"",SMALL(
IF(ISNA(MATCH(ROW(INDIRECT("A1:A"&amp;$B$5)),IF(D$11=1,0,$B97:C97),)),ROW(INDIRECT("A1:A"&amp;$B$5))),
1+MOD(INT((ROW()-ROW($B$12))/FACT($B$5-COLUMN()+COLUMN($B$11)-1)),$B$5-COLUMN()+COLUMN($B$11))))</f>
        <v/>
      </c>
      <c r="E97" s="8" t="str">
        <f t="array" aca="1" ref="E97" ca="1">IF(OR(COLUMN()-COLUMN($B$12)+1&gt;$B$5,ROW()-ROW($B$12)+1&gt;$B$6),"",SMALL(
IF(ISNA(MATCH(ROW(INDIRECT("A1:A"&amp;$B$5)),IF(E$11=1,0,$B97:D97),)),ROW(INDIRECT("A1:A"&amp;$B$5))),
1+MOD(INT((ROW()-ROW($B$12))/FACT($B$5-COLUMN()+COLUMN($B$11)-1)),$B$5-COLUMN()+COLUMN($B$11))))</f>
        <v/>
      </c>
      <c r="F97" s="8" t="str">
        <f t="array" aca="1" ref="F97" ca="1">IF(OR(COLUMN()-COLUMN($B$12)+1&gt;$B$5,ROW()-ROW($B$12)+1&gt;$B$6),"",SMALL(
IF(ISNA(MATCH(ROW(INDIRECT("A1:A"&amp;$B$5)),IF(F$11=1,0,$B97:E97),)),ROW(INDIRECT("A1:A"&amp;$B$5))),
1+MOD(INT((ROW()-ROW($B$12))/FACT($B$5-COLUMN()+COLUMN($B$11)-1)),$B$5-COLUMN()+COLUMN($B$11))))</f>
        <v/>
      </c>
      <c r="G97" s="8" t="str">
        <f t="array" aca="1" ref="G97" ca="1">IF(OR(COLUMN()-COLUMN($B$12)+1&gt;$B$5,ROW()-ROW($B$12)+1&gt;$B$6),"",SMALL(
IF(ISNA(MATCH(ROW(INDIRECT("A1:A"&amp;$B$5)),IF(G$11=1,0,$B97:F97),)),ROW(INDIRECT("A1:A"&amp;$B$5))),
1+MOD(INT((ROW()-ROW($B$12))/FACT($B$5-COLUMN()+COLUMN($B$11)-1)),$B$5-COLUMN()+COLUMN($B$11))))</f>
        <v/>
      </c>
      <c r="Q97" s="10">
        <v>86</v>
      </c>
      <c r="R97" s="8" t="e">
        <f t="shared" ca="1" si="18"/>
        <v>#N/A</v>
      </c>
      <c r="S97" s="8" t="e">
        <f t="shared" ca="1" si="19"/>
        <v>#N/A</v>
      </c>
      <c r="T97" s="8" t="e">
        <f t="shared" ca="1" si="20"/>
        <v>#N/A</v>
      </c>
      <c r="U97" s="8" t="e">
        <f t="shared" ca="1" si="21"/>
        <v>#N/A</v>
      </c>
      <c r="V97" s="8" t="e">
        <f t="shared" ca="1" si="22"/>
        <v>#N/A</v>
      </c>
      <c r="W97" s="8" t="e">
        <f t="shared" ca="1" si="23"/>
        <v>#N/A</v>
      </c>
      <c r="AB97" s="23">
        <f ca="1">COUNTIF(C97:$G97,"&lt;"&amp;B97)</f>
        <v>0</v>
      </c>
      <c r="AC97" s="23">
        <f ca="1">COUNTIF(D97:$G97,"&lt;"&amp;C97)</f>
        <v>0</v>
      </c>
      <c r="AD97" s="23">
        <f ca="1">COUNTIF(E97:$G97,"&lt;"&amp;D97)</f>
        <v>0</v>
      </c>
      <c r="AE97" s="23">
        <f ca="1">COUNTIF(F97:$G97,"&lt;"&amp;E97)</f>
        <v>0</v>
      </c>
      <c r="AF97" s="23">
        <f ca="1">COUNTIF(G97:$G97,"&lt;"&amp;F97)</f>
        <v>0</v>
      </c>
      <c r="AG97" s="24">
        <f t="shared" ca="1" si="17"/>
        <v>0</v>
      </c>
    </row>
    <row r="98" spans="1:33" ht="15" x14ac:dyDescent="0.25">
      <c r="A98" s="21">
        <v>87</v>
      </c>
      <c r="B98" s="8" t="str">
        <f t="array" aca="1" ref="B98" ca="1">IF(OR(COLUMN()-COLUMN($B$12)+1&gt;$B$5,ROW()-ROW($B$12)+1&gt;$B$6),"",SMALL(
IF(ISNA(MATCH(ROW(INDIRECT("A1:A"&amp;$B$5)),IF(B$11=1,0,A98:$B98),)),ROW(INDIRECT("A1:A"&amp;$B$5))),
1+MOD(INT((ROW()-ROW($B$12))/FACT($B$5-COLUMN()+COLUMN($B$11)-1)),$B$5-COLUMN()+COLUMN($B$11))))</f>
        <v/>
      </c>
      <c r="C98" s="8" t="str">
        <f t="array" aca="1" ref="C98" ca="1">IF(OR(COLUMN()-COLUMN($B$12)+1&gt;$B$5,ROW()-ROW($B$12)+1&gt;$B$6),"",SMALL(
IF(ISNA(MATCH(ROW(INDIRECT("A1:A"&amp;$B$5)),IF(C$11=1,0,B98:$B98),)),ROW(INDIRECT("A1:A"&amp;$B$5))),
1+MOD(INT((ROW()-ROW($B$12))/FACT($B$5-COLUMN()+COLUMN($B$11)-1)),$B$5-COLUMN()+COLUMN($B$11))))</f>
        <v/>
      </c>
      <c r="D98" s="8" t="str">
        <f t="array" aca="1" ref="D98" ca="1">IF(OR(COLUMN()-COLUMN($B$12)+1&gt;$B$5,ROW()-ROW($B$12)+1&gt;$B$6),"",SMALL(
IF(ISNA(MATCH(ROW(INDIRECT("A1:A"&amp;$B$5)),IF(D$11=1,0,$B98:C98),)),ROW(INDIRECT("A1:A"&amp;$B$5))),
1+MOD(INT((ROW()-ROW($B$12))/FACT($B$5-COLUMN()+COLUMN($B$11)-1)),$B$5-COLUMN()+COLUMN($B$11))))</f>
        <v/>
      </c>
      <c r="E98" s="8" t="str">
        <f t="array" aca="1" ref="E98" ca="1">IF(OR(COLUMN()-COLUMN($B$12)+1&gt;$B$5,ROW()-ROW($B$12)+1&gt;$B$6),"",SMALL(
IF(ISNA(MATCH(ROW(INDIRECT("A1:A"&amp;$B$5)),IF(E$11=1,0,$B98:D98),)),ROW(INDIRECT("A1:A"&amp;$B$5))),
1+MOD(INT((ROW()-ROW($B$12))/FACT($B$5-COLUMN()+COLUMN($B$11)-1)),$B$5-COLUMN()+COLUMN($B$11))))</f>
        <v/>
      </c>
      <c r="F98" s="8" t="str">
        <f t="array" aca="1" ref="F98" ca="1">IF(OR(COLUMN()-COLUMN($B$12)+1&gt;$B$5,ROW()-ROW($B$12)+1&gt;$B$6),"",SMALL(
IF(ISNA(MATCH(ROW(INDIRECT("A1:A"&amp;$B$5)),IF(F$11=1,0,$B98:E98),)),ROW(INDIRECT("A1:A"&amp;$B$5))),
1+MOD(INT((ROW()-ROW($B$12))/FACT($B$5-COLUMN()+COLUMN($B$11)-1)),$B$5-COLUMN()+COLUMN($B$11))))</f>
        <v/>
      </c>
      <c r="G98" s="8" t="str">
        <f t="array" aca="1" ref="G98" ca="1">IF(OR(COLUMN()-COLUMN($B$12)+1&gt;$B$5,ROW()-ROW($B$12)+1&gt;$B$6),"",SMALL(
IF(ISNA(MATCH(ROW(INDIRECT("A1:A"&amp;$B$5)),IF(G$11=1,0,$B98:F98),)),ROW(INDIRECT("A1:A"&amp;$B$5))),
1+MOD(INT((ROW()-ROW($B$12))/FACT($B$5-COLUMN()+COLUMN($B$11)-1)),$B$5-COLUMN()+COLUMN($B$11))))</f>
        <v/>
      </c>
      <c r="Q98" s="10">
        <v>87</v>
      </c>
      <c r="R98" s="8" t="e">
        <f t="shared" ca="1" si="18"/>
        <v>#N/A</v>
      </c>
      <c r="S98" s="8" t="e">
        <f t="shared" ca="1" si="19"/>
        <v>#N/A</v>
      </c>
      <c r="T98" s="8" t="e">
        <f t="shared" ca="1" si="20"/>
        <v>#N/A</v>
      </c>
      <c r="U98" s="8" t="e">
        <f t="shared" ca="1" si="21"/>
        <v>#N/A</v>
      </c>
      <c r="V98" s="8" t="e">
        <f t="shared" ca="1" si="22"/>
        <v>#N/A</v>
      </c>
      <c r="W98" s="8" t="e">
        <f t="shared" ca="1" si="23"/>
        <v>#N/A</v>
      </c>
      <c r="AB98" s="23">
        <f ca="1">COUNTIF(C98:$G98,"&lt;"&amp;B98)</f>
        <v>0</v>
      </c>
      <c r="AC98" s="23">
        <f ca="1">COUNTIF(D98:$G98,"&lt;"&amp;C98)</f>
        <v>0</v>
      </c>
      <c r="AD98" s="23">
        <f ca="1">COUNTIF(E98:$G98,"&lt;"&amp;D98)</f>
        <v>0</v>
      </c>
      <c r="AE98" s="23">
        <f ca="1">COUNTIF(F98:$G98,"&lt;"&amp;E98)</f>
        <v>0</v>
      </c>
      <c r="AF98" s="23">
        <f ca="1">COUNTIF(G98:$G98,"&lt;"&amp;F98)</f>
        <v>0</v>
      </c>
      <c r="AG98" s="24">
        <f t="shared" ca="1" si="17"/>
        <v>0</v>
      </c>
    </row>
    <row r="99" spans="1:33" ht="15" x14ac:dyDescent="0.25">
      <c r="A99" s="21">
        <v>88</v>
      </c>
      <c r="B99" s="8" t="str">
        <f t="array" aca="1" ref="B99" ca="1">IF(OR(COLUMN()-COLUMN($B$12)+1&gt;$B$5,ROW()-ROW($B$12)+1&gt;$B$6),"",SMALL(
IF(ISNA(MATCH(ROW(INDIRECT("A1:A"&amp;$B$5)),IF(B$11=1,0,A99:$B99),)),ROW(INDIRECT("A1:A"&amp;$B$5))),
1+MOD(INT((ROW()-ROW($B$12))/FACT($B$5-COLUMN()+COLUMN($B$11)-1)),$B$5-COLUMN()+COLUMN($B$11))))</f>
        <v/>
      </c>
      <c r="C99" s="8" t="str">
        <f t="array" aca="1" ref="C99" ca="1">IF(OR(COLUMN()-COLUMN($B$12)+1&gt;$B$5,ROW()-ROW($B$12)+1&gt;$B$6),"",SMALL(
IF(ISNA(MATCH(ROW(INDIRECT("A1:A"&amp;$B$5)),IF(C$11=1,0,B99:$B99),)),ROW(INDIRECT("A1:A"&amp;$B$5))),
1+MOD(INT((ROW()-ROW($B$12))/FACT($B$5-COLUMN()+COLUMN($B$11)-1)),$B$5-COLUMN()+COLUMN($B$11))))</f>
        <v/>
      </c>
      <c r="D99" s="8" t="str">
        <f t="array" aca="1" ref="D99" ca="1">IF(OR(COLUMN()-COLUMN($B$12)+1&gt;$B$5,ROW()-ROW($B$12)+1&gt;$B$6),"",SMALL(
IF(ISNA(MATCH(ROW(INDIRECT("A1:A"&amp;$B$5)),IF(D$11=1,0,$B99:C99),)),ROW(INDIRECT("A1:A"&amp;$B$5))),
1+MOD(INT((ROW()-ROW($B$12))/FACT($B$5-COLUMN()+COLUMN($B$11)-1)),$B$5-COLUMN()+COLUMN($B$11))))</f>
        <v/>
      </c>
      <c r="E99" s="8" t="str">
        <f t="array" aca="1" ref="E99" ca="1">IF(OR(COLUMN()-COLUMN($B$12)+1&gt;$B$5,ROW()-ROW($B$12)+1&gt;$B$6),"",SMALL(
IF(ISNA(MATCH(ROW(INDIRECT("A1:A"&amp;$B$5)),IF(E$11=1,0,$B99:D99),)),ROW(INDIRECT("A1:A"&amp;$B$5))),
1+MOD(INT((ROW()-ROW($B$12))/FACT($B$5-COLUMN()+COLUMN($B$11)-1)),$B$5-COLUMN()+COLUMN($B$11))))</f>
        <v/>
      </c>
      <c r="F99" s="8" t="str">
        <f t="array" aca="1" ref="F99" ca="1">IF(OR(COLUMN()-COLUMN($B$12)+1&gt;$B$5,ROW()-ROW($B$12)+1&gt;$B$6),"",SMALL(
IF(ISNA(MATCH(ROW(INDIRECT("A1:A"&amp;$B$5)),IF(F$11=1,0,$B99:E99),)),ROW(INDIRECT("A1:A"&amp;$B$5))),
1+MOD(INT((ROW()-ROW($B$12))/FACT($B$5-COLUMN()+COLUMN($B$11)-1)),$B$5-COLUMN()+COLUMN($B$11))))</f>
        <v/>
      </c>
      <c r="G99" s="8" t="str">
        <f t="array" aca="1" ref="G99" ca="1">IF(OR(COLUMN()-COLUMN($B$12)+1&gt;$B$5,ROW()-ROW($B$12)+1&gt;$B$6),"",SMALL(
IF(ISNA(MATCH(ROW(INDIRECT("A1:A"&amp;$B$5)),IF(G$11=1,0,$B99:F99),)),ROW(INDIRECT("A1:A"&amp;$B$5))),
1+MOD(INT((ROW()-ROW($B$12))/FACT($B$5-COLUMN()+COLUMN($B$11)-1)),$B$5-COLUMN()+COLUMN($B$11))))</f>
        <v/>
      </c>
      <c r="Q99" s="10">
        <v>88</v>
      </c>
      <c r="R99" s="8" t="e">
        <f t="shared" ca="1" si="18"/>
        <v>#N/A</v>
      </c>
      <c r="S99" s="8" t="e">
        <f t="shared" ca="1" si="19"/>
        <v>#N/A</v>
      </c>
      <c r="T99" s="8" t="e">
        <f t="shared" ca="1" si="20"/>
        <v>#N/A</v>
      </c>
      <c r="U99" s="8" t="e">
        <f t="shared" ca="1" si="21"/>
        <v>#N/A</v>
      </c>
      <c r="V99" s="8" t="e">
        <f t="shared" ca="1" si="22"/>
        <v>#N/A</v>
      </c>
      <c r="W99" s="8" t="e">
        <f t="shared" ca="1" si="23"/>
        <v>#N/A</v>
      </c>
      <c r="AB99" s="23">
        <f ca="1">COUNTIF(C99:$G99,"&lt;"&amp;B99)</f>
        <v>0</v>
      </c>
      <c r="AC99" s="23">
        <f ca="1">COUNTIF(D99:$G99,"&lt;"&amp;C99)</f>
        <v>0</v>
      </c>
      <c r="AD99" s="23">
        <f ca="1">COUNTIF(E99:$G99,"&lt;"&amp;D99)</f>
        <v>0</v>
      </c>
      <c r="AE99" s="23">
        <f ca="1">COUNTIF(F99:$G99,"&lt;"&amp;E99)</f>
        <v>0</v>
      </c>
      <c r="AF99" s="23">
        <f ca="1">COUNTIF(G99:$G99,"&lt;"&amp;F99)</f>
        <v>0</v>
      </c>
      <c r="AG99" s="24">
        <f t="shared" ca="1" si="17"/>
        <v>0</v>
      </c>
    </row>
    <row r="100" spans="1:33" ht="15" x14ac:dyDescent="0.25">
      <c r="A100" s="21">
        <v>89</v>
      </c>
      <c r="B100" s="8" t="str">
        <f t="array" aca="1" ref="B100" ca="1">IF(OR(COLUMN()-COLUMN($B$12)+1&gt;$B$5,ROW()-ROW($B$12)+1&gt;$B$6),"",SMALL(
IF(ISNA(MATCH(ROW(INDIRECT("A1:A"&amp;$B$5)),IF(B$11=1,0,A100:$B100),)),ROW(INDIRECT("A1:A"&amp;$B$5))),
1+MOD(INT((ROW()-ROW($B$12))/FACT($B$5-COLUMN()+COLUMN($B$11)-1)),$B$5-COLUMN()+COLUMN($B$11))))</f>
        <v/>
      </c>
      <c r="C100" s="8" t="str">
        <f t="array" aca="1" ref="C100" ca="1">IF(OR(COLUMN()-COLUMN($B$12)+1&gt;$B$5,ROW()-ROW($B$12)+1&gt;$B$6),"",SMALL(
IF(ISNA(MATCH(ROW(INDIRECT("A1:A"&amp;$B$5)),IF(C$11=1,0,B100:$B100),)),ROW(INDIRECT("A1:A"&amp;$B$5))),
1+MOD(INT((ROW()-ROW($B$12))/FACT($B$5-COLUMN()+COLUMN($B$11)-1)),$B$5-COLUMN()+COLUMN($B$11))))</f>
        <v/>
      </c>
      <c r="D100" s="8" t="str">
        <f t="array" aca="1" ref="D100" ca="1">IF(OR(COLUMN()-COLUMN($B$12)+1&gt;$B$5,ROW()-ROW($B$12)+1&gt;$B$6),"",SMALL(
IF(ISNA(MATCH(ROW(INDIRECT("A1:A"&amp;$B$5)),IF(D$11=1,0,$B100:C100),)),ROW(INDIRECT("A1:A"&amp;$B$5))),
1+MOD(INT((ROW()-ROW($B$12))/FACT($B$5-COLUMN()+COLUMN($B$11)-1)),$B$5-COLUMN()+COLUMN($B$11))))</f>
        <v/>
      </c>
      <c r="E100" s="8" t="str">
        <f t="array" aca="1" ref="E100" ca="1">IF(OR(COLUMN()-COLUMN($B$12)+1&gt;$B$5,ROW()-ROW($B$12)+1&gt;$B$6),"",SMALL(
IF(ISNA(MATCH(ROW(INDIRECT("A1:A"&amp;$B$5)),IF(E$11=1,0,$B100:D100),)),ROW(INDIRECT("A1:A"&amp;$B$5))),
1+MOD(INT((ROW()-ROW($B$12))/FACT($B$5-COLUMN()+COLUMN($B$11)-1)),$B$5-COLUMN()+COLUMN($B$11))))</f>
        <v/>
      </c>
      <c r="F100" s="8" t="str">
        <f t="array" aca="1" ref="F100" ca="1">IF(OR(COLUMN()-COLUMN($B$12)+1&gt;$B$5,ROW()-ROW($B$12)+1&gt;$B$6),"",SMALL(
IF(ISNA(MATCH(ROW(INDIRECT("A1:A"&amp;$B$5)),IF(F$11=1,0,$B100:E100),)),ROW(INDIRECT("A1:A"&amp;$B$5))),
1+MOD(INT((ROW()-ROW($B$12))/FACT($B$5-COLUMN()+COLUMN($B$11)-1)),$B$5-COLUMN()+COLUMN($B$11))))</f>
        <v/>
      </c>
      <c r="G100" s="8" t="str">
        <f t="array" aca="1" ref="G100" ca="1">IF(OR(COLUMN()-COLUMN($B$12)+1&gt;$B$5,ROW()-ROW($B$12)+1&gt;$B$6),"",SMALL(
IF(ISNA(MATCH(ROW(INDIRECT("A1:A"&amp;$B$5)),IF(G$11=1,0,$B100:F100),)),ROW(INDIRECT("A1:A"&amp;$B$5))),
1+MOD(INT((ROW()-ROW($B$12))/FACT($B$5-COLUMN()+COLUMN($B$11)-1)),$B$5-COLUMN()+COLUMN($B$11))))</f>
        <v/>
      </c>
      <c r="Q100" s="10">
        <v>89</v>
      </c>
      <c r="R100" s="8" t="e">
        <f t="shared" ca="1" si="18"/>
        <v>#N/A</v>
      </c>
      <c r="S100" s="8" t="e">
        <f t="shared" ca="1" si="19"/>
        <v>#N/A</v>
      </c>
      <c r="T100" s="8" t="e">
        <f t="shared" ca="1" si="20"/>
        <v>#N/A</v>
      </c>
      <c r="U100" s="8" t="e">
        <f t="shared" ca="1" si="21"/>
        <v>#N/A</v>
      </c>
      <c r="V100" s="8" t="e">
        <f t="shared" ca="1" si="22"/>
        <v>#N/A</v>
      </c>
      <c r="W100" s="8" t="e">
        <f t="shared" ca="1" si="23"/>
        <v>#N/A</v>
      </c>
      <c r="AB100" s="23">
        <f ca="1">COUNTIF(C100:$G100,"&lt;"&amp;B100)</f>
        <v>0</v>
      </c>
      <c r="AC100" s="23">
        <f ca="1">COUNTIF(D100:$G100,"&lt;"&amp;C100)</f>
        <v>0</v>
      </c>
      <c r="AD100" s="23">
        <f ca="1">COUNTIF(E100:$G100,"&lt;"&amp;D100)</f>
        <v>0</v>
      </c>
      <c r="AE100" s="23">
        <f ca="1">COUNTIF(F100:$G100,"&lt;"&amp;E100)</f>
        <v>0</v>
      </c>
      <c r="AF100" s="23">
        <f ca="1">COUNTIF(G100:$G100,"&lt;"&amp;F100)</f>
        <v>0</v>
      </c>
      <c r="AG100" s="24">
        <f t="shared" ref="AG100:AG163" ca="1" si="24">SUM(AB100:AF100)</f>
        <v>0</v>
      </c>
    </row>
    <row r="101" spans="1:33" ht="15" x14ac:dyDescent="0.25">
      <c r="A101" s="21">
        <v>90</v>
      </c>
      <c r="B101" s="8" t="str">
        <f t="array" aca="1" ref="B101" ca="1">IF(OR(COLUMN()-COLUMN($B$12)+1&gt;$B$5,ROW()-ROW($B$12)+1&gt;$B$6),"",SMALL(
IF(ISNA(MATCH(ROW(INDIRECT("A1:A"&amp;$B$5)),IF(B$11=1,0,A101:$B101),)),ROW(INDIRECT("A1:A"&amp;$B$5))),
1+MOD(INT((ROW()-ROW($B$12))/FACT($B$5-COLUMN()+COLUMN($B$11)-1)),$B$5-COLUMN()+COLUMN($B$11))))</f>
        <v/>
      </c>
      <c r="C101" s="8" t="str">
        <f t="array" aca="1" ref="C101" ca="1">IF(OR(COLUMN()-COLUMN($B$12)+1&gt;$B$5,ROW()-ROW($B$12)+1&gt;$B$6),"",SMALL(
IF(ISNA(MATCH(ROW(INDIRECT("A1:A"&amp;$B$5)),IF(C$11=1,0,B101:$B101),)),ROW(INDIRECT("A1:A"&amp;$B$5))),
1+MOD(INT((ROW()-ROW($B$12))/FACT($B$5-COLUMN()+COLUMN($B$11)-1)),$B$5-COLUMN()+COLUMN($B$11))))</f>
        <v/>
      </c>
      <c r="D101" s="8" t="str">
        <f t="array" aca="1" ref="D101" ca="1">IF(OR(COLUMN()-COLUMN($B$12)+1&gt;$B$5,ROW()-ROW($B$12)+1&gt;$B$6),"",SMALL(
IF(ISNA(MATCH(ROW(INDIRECT("A1:A"&amp;$B$5)),IF(D$11=1,0,$B101:C101),)),ROW(INDIRECT("A1:A"&amp;$B$5))),
1+MOD(INT((ROW()-ROW($B$12))/FACT($B$5-COLUMN()+COLUMN($B$11)-1)),$B$5-COLUMN()+COLUMN($B$11))))</f>
        <v/>
      </c>
      <c r="E101" s="8" t="str">
        <f t="array" aca="1" ref="E101" ca="1">IF(OR(COLUMN()-COLUMN($B$12)+1&gt;$B$5,ROW()-ROW($B$12)+1&gt;$B$6),"",SMALL(
IF(ISNA(MATCH(ROW(INDIRECT("A1:A"&amp;$B$5)),IF(E$11=1,0,$B101:D101),)),ROW(INDIRECT("A1:A"&amp;$B$5))),
1+MOD(INT((ROW()-ROW($B$12))/FACT($B$5-COLUMN()+COLUMN($B$11)-1)),$B$5-COLUMN()+COLUMN($B$11))))</f>
        <v/>
      </c>
      <c r="F101" s="8" t="str">
        <f t="array" aca="1" ref="F101" ca="1">IF(OR(COLUMN()-COLUMN($B$12)+1&gt;$B$5,ROW()-ROW($B$12)+1&gt;$B$6),"",SMALL(
IF(ISNA(MATCH(ROW(INDIRECT("A1:A"&amp;$B$5)),IF(F$11=1,0,$B101:E101),)),ROW(INDIRECT("A1:A"&amp;$B$5))),
1+MOD(INT((ROW()-ROW($B$12))/FACT($B$5-COLUMN()+COLUMN($B$11)-1)),$B$5-COLUMN()+COLUMN($B$11))))</f>
        <v/>
      </c>
      <c r="G101" s="8" t="str">
        <f t="array" aca="1" ref="G101" ca="1">IF(OR(COLUMN()-COLUMN($B$12)+1&gt;$B$5,ROW()-ROW($B$12)+1&gt;$B$6),"",SMALL(
IF(ISNA(MATCH(ROW(INDIRECT("A1:A"&amp;$B$5)),IF(G$11=1,0,$B101:F101),)),ROW(INDIRECT("A1:A"&amp;$B$5))),
1+MOD(INT((ROW()-ROW($B$12))/FACT($B$5-COLUMN()+COLUMN($B$11)-1)),$B$5-COLUMN()+COLUMN($B$11))))</f>
        <v/>
      </c>
      <c r="Q101" s="10">
        <v>90</v>
      </c>
      <c r="R101" s="8" t="e">
        <f t="shared" ca="1" si="18"/>
        <v>#N/A</v>
      </c>
      <c r="S101" s="8" t="e">
        <f t="shared" ca="1" si="19"/>
        <v>#N/A</v>
      </c>
      <c r="T101" s="8" t="e">
        <f t="shared" ca="1" si="20"/>
        <v>#N/A</v>
      </c>
      <c r="U101" s="8" t="e">
        <f t="shared" ca="1" si="21"/>
        <v>#N/A</v>
      </c>
      <c r="V101" s="8" t="e">
        <f t="shared" ca="1" si="22"/>
        <v>#N/A</v>
      </c>
      <c r="W101" s="8" t="e">
        <f t="shared" ca="1" si="23"/>
        <v>#N/A</v>
      </c>
      <c r="AB101" s="23">
        <f ca="1">COUNTIF(C101:$G101,"&lt;"&amp;B101)</f>
        <v>0</v>
      </c>
      <c r="AC101" s="23">
        <f ca="1">COUNTIF(D101:$G101,"&lt;"&amp;C101)</f>
        <v>0</v>
      </c>
      <c r="AD101" s="23">
        <f ca="1">COUNTIF(E101:$G101,"&lt;"&amp;D101)</f>
        <v>0</v>
      </c>
      <c r="AE101" s="23">
        <f ca="1">COUNTIF(F101:$G101,"&lt;"&amp;E101)</f>
        <v>0</v>
      </c>
      <c r="AF101" s="23">
        <f ca="1">COUNTIF(G101:$G101,"&lt;"&amp;F101)</f>
        <v>0</v>
      </c>
      <c r="AG101" s="24">
        <f t="shared" ca="1" si="24"/>
        <v>0</v>
      </c>
    </row>
    <row r="102" spans="1:33" ht="15" x14ac:dyDescent="0.25">
      <c r="A102" s="21">
        <v>91</v>
      </c>
      <c r="B102" s="8" t="str">
        <f t="array" aca="1" ref="B102" ca="1">IF(OR(COLUMN()-COLUMN($B$12)+1&gt;$B$5,ROW()-ROW($B$12)+1&gt;$B$6),"",SMALL(
IF(ISNA(MATCH(ROW(INDIRECT("A1:A"&amp;$B$5)),IF(B$11=1,0,A102:$B102),)),ROW(INDIRECT("A1:A"&amp;$B$5))),
1+MOD(INT((ROW()-ROW($B$12))/FACT($B$5-COLUMN()+COLUMN($B$11)-1)),$B$5-COLUMN()+COLUMN($B$11))))</f>
        <v/>
      </c>
      <c r="C102" s="8" t="str">
        <f t="array" aca="1" ref="C102" ca="1">IF(OR(COLUMN()-COLUMN($B$12)+1&gt;$B$5,ROW()-ROW($B$12)+1&gt;$B$6),"",SMALL(
IF(ISNA(MATCH(ROW(INDIRECT("A1:A"&amp;$B$5)),IF(C$11=1,0,B102:$B102),)),ROW(INDIRECT("A1:A"&amp;$B$5))),
1+MOD(INT((ROW()-ROW($B$12))/FACT($B$5-COLUMN()+COLUMN($B$11)-1)),$B$5-COLUMN()+COLUMN($B$11))))</f>
        <v/>
      </c>
      <c r="D102" s="8" t="str">
        <f t="array" aca="1" ref="D102" ca="1">IF(OR(COLUMN()-COLUMN($B$12)+1&gt;$B$5,ROW()-ROW($B$12)+1&gt;$B$6),"",SMALL(
IF(ISNA(MATCH(ROW(INDIRECT("A1:A"&amp;$B$5)),IF(D$11=1,0,$B102:C102),)),ROW(INDIRECT("A1:A"&amp;$B$5))),
1+MOD(INT((ROW()-ROW($B$12))/FACT($B$5-COLUMN()+COLUMN($B$11)-1)),$B$5-COLUMN()+COLUMN($B$11))))</f>
        <v/>
      </c>
      <c r="E102" s="8" t="str">
        <f t="array" aca="1" ref="E102" ca="1">IF(OR(COLUMN()-COLUMN($B$12)+1&gt;$B$5,ROW()-ROW($B$12)+1&gt;$B$6),"",SMALL(
IF(ISNA(MATCH(ROW(INDIRECT("A1:A"&amp;$B$5)),IF(E$11=1,0,$B102:D102),)),ROW(INDIRECT("A1:A"&amp;$B$5))),
1+MOD(INT((ROW()-ROW($B$12))/FACT($B$5-COLUMN()+COLUMN($B$11)-1)),$B$5-COLUMN()+COLUMN($B$11))))</f>
        <v/>
      </c>
      <c r="F102" s="8" t="str">
        <f t="array" aca="1" ref="F102" ca="1">IF(OR(COLUMN()-COLUMN($B$12)+1&gt;$B$5,ROW()-ROW($B$12)+1&gt;$B$6),"",SMALL(
IF(ISNA(MATCH(ROW(INDIRECT("A1:A"&amp;$B$5)),IF(F$11=1,0,$B102:E102),)),ROW(INDIRECT("A1:A"&amp;$B$5))),
1+MOD(INT((ROW()-ROW($B$12))/FACT($B$5-COLUMN()+COLUMN($B$11)-1)),$B$5-COLUMN()+COLUMN($B$11))))</f>
        <v/>
      </c>
      <c r="G102" s="8" t="str">
        <f t="array" aca="1" ref="G102" ca="1">IF(OR(COLUMN()-COLUMN($B$12)+1&gt;$B$5,ROW()-ROW($B$12)+1&gt;$B$6),"",SMALL(
IF(ISNA(MATCH(ROW(INDIRECT("A1:A"&amp;$B$5)),IF(G$11=1,0,$B102:F102),)),ROW(INDIRECT("A1:A"&amp;$B$5))),
1+MOD(INT((ROW()-ROW($B$12))/FACT($B$5-COLUMN()+COLUMN($B$11)-1)),$B$5-COLUMN()+COLUMN($B$11))))</f>
        <v/>
      </c>
      <c r="Q102" s="10">
        <v>91</v>
      </c>
      <c r="R102" s="8" t="e">
        <f t="shared" ca="1" si="18"/>
        <v>#N/A</v>
      </c>
      <c r="S102" s="8" t="e">
        <f t="shared" ca="1" si="19"/>
        <v>#N/A</v>
      </c>
      <c r="T102" s="8" t="e">
        <f t="shared" ca="1" si="20"/>
        <v>#N/A</v>
      </c>
      <c r="U102" s="8" t="e">
        <f t="shared" ca="1" si="21"/>
        <v>#N/A</v>
      </c>
      <c r="V102" s="8" t="e">
        <f t="shared" ca="1" si="22"/>
        <v>#N/A</v>
      </c>
      <c r="W102" s="8" t="e">
        <f t="shared" ca="1" si="23"/>
        <v>#N/A</v>
      </c>
      <c r="AB102" s="23">
        <f ca="1">COUNTIF(C102:$G102,"&lt;"&amp;B102)</f>
        <v>0</v>
      </c>
      <c r="AC102" s="23">
        <f ca="1">COUNTIF(D102:$G102,"&lt;"&amp;C102)</f>
        <v>0</v>
      </c>
      <c r="AD102" s="23">
        <f ca="1">COUNTIF(E102:$G102,"&lt;"&amp;D102)</f>
        <v>0</v>
      </c>
      <c r="AE102" s="23">
        <f ca="1">COUNTIF(F102:$G102,"&lt;"&amp;E102)</f>
        <v>0</v>
      </c>
      <c r="AF102" s="23">
        <f ca="1">COUNTIF(G102:$G102,"&lt;"&amp;F102)</f>
        <v>0</v>
      </c>
      <c r="AG102" s="24">
        <f t="shared" ca="1" si="24"/>
        <v>0</v>
      </c>
    </row>
    <row r="103" spans="1:33" ht="15" x14ac:dyDescent="0.25">
      <c r="A103" s="21">
        <v>92</v>
      </c>
      <c r="B103" s="8" t="str">
        <f t="array" aca="1" ref="B103" ca="1">IF(OR(COLUMN()-COLUMN($B$12)+1&gt;$B$5,ROW()-ROW($B$12)+1&gt;$B$6),"",SMALL(
IF(ISNA(MATCH(ROW(INDIRECT("A1:A"&amp;$B$5)),IF(B$11=1,0,A103:$B103),)),ROW(INDIRECT("A1:A"&amp;$B$5))),
1+MOD(INT((ROW()-ROW($B$12))/FACT($B$5-COLUMN()+COLUMN($B$11)-1)),$B$5-COLUMN()+COLUMN($B$11))))</f>
        <v/>
      </c>
      <c r="C103" s="8" t="str">
        <f t="array" aca="1" ref="C103" ca="1">IF(OR(COLUMN()-COLUMN($B$12)+1&gt;$B$5,ROW()-ROW($B$12)+1&gt;$B$6),"",SMALL(
IF(ISNA(MATCH(ROW(INDIRECT("A1:A"&amp;$B$5)),IF(C$11=1,0,B103:$B103),)),ROW(INDIRECT("A1:A"&amp;$B$5))),
1+MOD(INT((ROW()-ROW($B$12))/FACT($B$5-COLUMN()+COLUMN($B$11)-1)),$B$5-COLUMN()+COLUMN($B$11))))</f>
        <v/>
      </c>
      <c r="D103" s="8" t="str">
        <f t="array" aca="1" ref="D103" ca="1">IF(OR(COLUMN()-COLUMN($B$12)+1&gt;$B$5,ROW()-ROW($B$12)+1&gt;$B$6),"",SMALL(
IF(ISNA(MATCH(ROW(INDIRECT("A1:A"&amp;$B$5)),IF(D$11=1,0,$B103:C103),)),ROW(INDIRECT("A1:A"&amp;$B$5))),
1+MOD(INT((ROW()-ROW($B$12))/FACT($B$5-COLUMN()+COLUMN($B$11)-1)),$B$5-COLUMN()+COLUMN($B$11))))</f>
        <v/>
      </c>
      <c r="E103" s="8" t="str">
        <f t="array" aca="1" ref="E103" ca="1">IF(OR(COLUMN()-COLUMN($B$12)+1&gt;$B$5,ROW()-ROW($B$12)+1&gt;$B$6),"",SMALL(
IF(ISNA(MATCH(ROW(INDIRECT("A1:A"&amp;$B$5)),IF(E$11=1,0,$B103:D103),)),ROW(INDIRECT("A1:A"&amp;$B$5))),
1+MOD(INT((ROW()-ROW($B$12))/FACT($B$5-COLUMN()+COLUMN($B$11)-1)),$B$5-COLUMN()+COLUMN($B$11))))</f>
        <v/>
      </c>
      <c r="F103" s="8" t="str">
        <f t="array" aca="1" ref="F103" ca="1">IF(OR(COLUMN()-COLUMN($B$12)+1&gt;$B$5,ROW()-ROW($B$12)+1&gt;$B$6),"",SMALL(
IF(ISNA(MATCH(ROW(INDIRECT("A1:A"&amp;$B$5)),IF(F$11=1,0,$B103:E103),)),ROW(INDIRECT("A1:A"&amp;$B$5))),
1+MOD(INT((ROW()-ROW($B$12))/FACT($B$5-COLUMN()+COLUMN($B$11)-1)),$B$5-COLUMN()+COLUMN($B$11))))</f>
        <v/>
      </c>
      <c r="G103" s="8" t="str">
        <f t="array" aca="1" ref="G103" ca="1">IF(OR(COLUMN()-COLUMN($B$12)+1&gt;$B$5,ROW()-ROW($B$12)+1&gt;$B$6),"",SMALL(
IF(ISNA(MATCH(ROW(INDIRECT("A1:A"&amp;$B$5)),IF(G$11=1,0,$B103:F103),)),ROW(INDIRECT("A1:A"&amp;$B$5))),
1+MOD(INT((ROW()-ROW($B$12))/FACT($B$5-COLUMN()+COLUMN($B$11)-1)),$B$5-COLUMN()+COLUMN($B$11))))</f>
        <v/>
      </c>
      <c r="Q103" s="10">
        <v>92</v>
      </c>
      <c r="R103" s="8" t="e">
        <f t="shared" ca="1" si="18"/>
        <v>#N/A</v>
      </c>
      <c r="S103" s="8" t="e">
        <f t="shared" ca="1" si="19"/>
        <v>#N/A</v>
      </c>
      <c r="T103" s="8" t="e">
        <f t="shared" ca="1" si="20"/>
        <v>#N/A</v>
      </c>
      <c r="U103" s="8" t="e">
        <f t="shared" ca="1" si="21"/>
        <v>#N/A</v>
      </c>
      <c r="V103" s="8" t="e">
        <f t="shared" ca="1" si="22"/>
        <v>#N/A</v>
      </c>
      <c r="W103" s="8" t="e">
        <f t="shared" ca="1" si="23"/>
        <v>#N/A</v>
      </c>
      <c r="AB103" s="23">
        <f ca="1">COUNTIF(C103:$G103,"&lt;"&amp;B103)</f>
        <v>0</v>
      </c>
      <c r="AC103" s="23">
        <f ca="1">COUNTIF(D103:$G103,"&lt;"&amp;C103)</f>
        <v>0</v>
      </c>
      <c r="AD103" s="23">
        <f ca="1">COUNTIF(E103:$G103,"&lt;"&amp;D103)</f>
        <v>0</v>
      </c>
      <c r="AE103" s="23">
        <f ca="1">COUNTIF(F103:$G103,"&lt;"&amp;E103)</f>
        <v>0</v>
      </c>
      <c r="AF103" s="23">
        <f ca="1">COUNTIF(G103:$G103,"&lt;"&amp;F103)</f>
        <v>0</v>
      </c>
      <c r="AG103" s="24">
        <f t="shared" ca="1" si="24"/>
        <v>0</v>
      </c>
    </row>
    <row r="104" spans="1:33" ht="15" x14ac:dyDescent="0.25">
      <c r="A104" s="21">
        <v>93</v>
      </c>
      <c r="B104" s="8" t="str">
        <f t="array" aca="1" ref="B104" ca="1">IF(OR(COLUMN()-COLUMN($B$12)+1&gt;$B$5,ROW()-ROW($B$12)+1&gt;$B$6),"",SMALL(
IF(ISNA(MATCH(ROW(INDIRECT("A1:A"&amp;$B$5)),IF(B$11=1,0,A104:$B104),)),ROW(INDIRECT("A1:A"&amp;$B$5))),
1+MOD(INT((ROW()-ROW($B$12))/FACT($B$5-COLUMN()+COLUMN($B$11)-1)),$B$5-COLUMN()+COLUMN($B$11))))</f>
        <v/>
      </c>
      <c r="C104" s="8" t="str">
        <f t="array" aca="1" ref="C104" ca="1">IF(OR(COLUMN()-COLUMN($B$12)+1&gt;$B$5,ROW()-ROW($B$12)+1&gt;$B$6),"",SMALL(
IF(ISNA(MATCH(ROW(INDIRECT("A1:A"&amp;$B$5)),IF(C$11=1,0,B104:$B104),)),ROW(INDIRECT("A1:A"&amp;$B$5))),
1+MOD(INT((ROW()-ROW($B$12))/FACT($B$5-COLUMN()+COLUMN($B$11)-1)),$B$5-COLUMN()+COLUMN($B$11))))</f>
        <v/>
      </c>
      <c r="D104" s="8" t="str">
        <f t="array" aca="1" ref="D104" ca="1">IF(OR(COLUMN()-COLUMN($B$12)+1&gt;$B$5,ROW()-ROW($B$12)+1&gt;$B$6),"",SMALL(
IF(ISNA(MATCH(ROW(INDIRECT("A1:A"&amp;$B$5)),IF(D$11=1,0,$B104:C104),)),ROW(INDIRECT("A1:A"&amp;$B$5))),
1+MOD(INT((ROW()-ROW($B$12))/FACT($B$5-COLUMN()+COLUMN($B$11)-1)),$B$5-COLUMN()+COLUMN($B$11))))</f>
        <v/>
      </c>
      <c r="E104" s="8" t="str">
        <f t="array" aca="1" ref="E104" ca="1">IF(OR(COLUMN()-COLUMN($B$12)+1&gt;$B$5,ROW()-ROW($B$12)+1&gt;$B$6),"",SMALL(
IF(ISNA(MATCH(ROW(INDIRECT("A1:A"&amp;$B$5)),IF(E$11=1,0,$B104:D104),)),ROW(INDIRECT("A1:A"&amp;$B$5))),
1+MOD(INT((ROW()-ROW($B$12))/FACT($B$5-COLUMN()+COLUMN($B$11)-1)),$B$5-COLUMN()+COLUMN($B$11))))</f>
        <v/>
      </c>
      <c r="F104" s="8" t="str">
        <f t="array" aca="1" ref="F104" ca="1">IF(OR(COLUMN()-COLUMN($B$12)+1&gt;$B$5,ROW()-ROW($B$12)+1&gt;$B$6),"",SMALL(
IF(ISNA(MATCH(ROW(INDIRECT("A1:A"&amp;$B$5)),IF(F$11=1,0,$B104:E104),)),ROW(INDIRECT("A1:A"&amp;$B$5))),
1+MOD(INT((ROW()-ROW($B$12))/FACT($B$5-COLUMN()+COLUMN($B$11)-1)),$B$5-COLUMN()+COLUMN($B$11))))</f>
        <v/>
      </c>
      <c r="G104" s="8" t="str">
        <f t="array" aca="1" ref="G104" ca="1">IF(OR(COLUMN()-COLUMN($B$12)+1&gt;$B$5,ROW()-ROW($B$12)+1&gt;$B$6),"",SMALL(
IF(ISNA(MATCH(ROW(INDIRECT("A1:A"&amp;$B$5)),IF(G$11=1,0,$B104:F104),)),ROW(INDIRECT("A1:A"&amp;$B$5))),
1+MOD(INT((ROW()-ROW($B$12))/FACT($B$5-COLUMN()+COLUMN($B$11)-1)),$B$5-COLUMN()+COLUMN($B$11))))</f>
        <v/>
      </c>
      <c r="Q104" s="10">
        <v>93</v>
      </c>
      <c r="R104" s="8" t="e">
        <f t="shared" ca="1" si="18"/>
        <v>#N/A</v>
      </c>
      <c r="S104" s="8" t="e">
        <f t="shared" ca="1" si="19"/>
        <v>#N/A</v>
      </c>
      <c r="T104" s="8" t="e">
        <f t="shared" ca="1" si="20"/>
        <v>#N/A</v>
      </c>
      <c r="U104" s="8" t="e">
        <f t="shared" ca="1" si="21"/>
        <v>#N/A</v>
      </c>
      <c r="V104" s="8" t="e">
        <f t="shared" ca="1" si="22"/>
        <v>#N/A</v>
      </c>
      <c r="W104" s="8" t="e">
        <f t="shared" ca="1" si="23"/>
        <v>#N/A</v>
      </c>
      <c r="AB104" s="23">
        <f ca="1">COUNTIF(C104:$G104,"&lt;"&amp;B104)</f>
        <v>0</v>
      </c>
      <c r="AC104" s="23">
        <f ca="1">COUNTIF(D104:$G104,"&lt;"&amp;C104)</f>
        <v>0</v>
      </c>
      <c r="AD104" s="23">
        <f ca="1">COUNTIF(E104:$G104,"&lt;"&amp;D104)</f>
        <v>0</v>
      </c>
      <c r="AE104" s="23">
        <f ca="1">COUNTIF(F104:$G104,"&lt;"&amp;E104)</f>
        <v>0</v>
      </c>
      <c r="AF104" s="23">
        <f ca="1">COUNTIF(G104:$G104,"&lt;"&amp;F104)</f>
        <v>0</v>
      </c>
      <c r="AG104" s="24">
        <f t="shared" ca="1" si="24"/>
        <v>0</v>
      </c>
    </row>
    <row r="105" spans="1:33" ht="15" x14ac:dyDescent="0.25">
      <c r="A105" s="21">
        <v>94</v>
      </c>
      <c r="B105" s="8" t="str">
        <f t="array" aca="1" ref="B105" ca="1">IF(OR(COLUMN()-COLUMN($B$12)+1&gt;$B$5,ROW()-ROW($B$12)+1&gt;$B$6),"",SMALL(
IF(ISNA(MATCH(ROW(INDIRECT("A1:A"&amp;$B$5)),IF(B$11=1,0,A105:$B105),)),ROW(INDIRECT("A1:A"&amp;$B$5))),
1+MOD(INT((ROW()-ROW($B$12))/FACT($B$5-COLUMN()+COLUMN($B$11)-1)),$B$5-COLUMN()+COLUMN($B$11))))</f>
        <v/>
      </c>
      <c r="C105" s="8" t="str">
        <f t="array" aca="1" ref="C105" ca="1">IF(OR(COLUMN()-COLUMN($B$12)+1&gt;$B$5,ROW()-ROW($B$12)+1&gt;$B$6),"",SMALL(
IF(ISNA(MATCH(ROW(INDIRECT("A1:A"&amp;$B$5)),IF(C$11=1,0,B105:$B105),)),ROW(INDIRECT("A1:A"&amp;$B$5))),
1+MOD(INT((ROW()-ROW($B$12))/FACT($B$5-COLUMN()+COLUMN($B$11)-1)),$B$5-COLUMN()+COLUMN($B$11))))</f>
        <v/>
      </c>
      <c r="D105" s="8" t="str">
        <f t="array" aca="1" ref="D105" ca="1">IF(OR(COLUMN()-COLUMN($B$12)+1&gt;$B$5,ROW()-ROW($B$12)+1&gt;$B$6),"",SMALL(
IF(ISNA(MATCH(ROW(INDIRECT("A1:A"&amp;$B$5)),IF(D$11=1,0,$B105:C105),)),ROW(INDIRECT("A1:A"&amp;$B$5))),
1+MOD(INT((ROW()-ROW($B$12))/FACT($B$5-COLUMN()+COLUMN($B$11)-1)),$B$5-COLUMN()+COLUMN($B$11))))</f>
        <v/>
      </c>
      <c r="E105" s="8" t="str">
        <f t="array" aca="1" ref="E105" ca="1">IF(OR(COLUMN()-COLUMN($B$12)+1&gt;$B$5,ROW()-ROW($B$12)+1&gt;$B$6),"",SMALL(
IF(ISNA(MATCH(ROW(INDIRECT("A1:A"&amp;$B$5)),IF(E$11=1,0,$B105:D105),)),ROW(INDIRECT("A1:A"&amp;$B$5))),
1+MOD(INT((ROW()-ROW($B$12))/FACT($B$5-COLUMN()+COLUMN($B$11)-1)),$B$5-COLUMN()+COLUMN($B$11))))</f>
        <v/>
      </c>
      <c r="F105" s="8" t="str">
        <f t="array" aca="1" ref="F105" ca="1">IF(OR(COLUMN()-COLUMN($B$12)+1&gt;$B$5,ROW()-ROW($B$12)+1&gt;$B$6),"",SMALL(
IF(ISNA(MATCH(ROW(INDIRECT("A1:A"&amp;$B$5)),IF(F$11=1,0,$B105:E105),)),ROW(INDIRECT("A1:A"&amp;$B$5))),
1+MOD(INT((ROW()-ROW($B$12))/FACT($B$5-COLUMN()+COLUMN($B$11)-1)),$B$5-COLUMN()+COLUMN($B$11))))</f>
        <v/>
      </c>
      <c r="G105" s="8" t="str">
        <f t="array" aca="1" ref="G105" ca="1">IF(OR(COLUMN()-COLUMN($B$12)+1&gt;$B$5,ROW()-ROW($B$12)+1&gt;$B$6),"",SMALL(
IF(ISNA(MATCH(ROW(INDIRECT("A1:A"&amp;$B$5)),IF(G$11=1,0,$B105:F105),)),ROW(INDIRECT("A1:A"&amp;$B$5))),
1+MOD(INT((ROW()-ROW($B$12))/FACT($B$5-COLUMN()+COLUMN($B$11)-1)),$B$5-COLUMN()+COLUMN($B$11))))</f>
        <v/>
      </c>
      <c r="P105" s="12"/>
      <c r="Q105" s="10">
        <v>94</v>
      </c>
      <c r="R105" s="8" t="e">
        <f t="shared" ca="1" si="18"/>
        <v>#N/A</v>
      </c>
      <c r="S105" s="8" t="e">
        <f t="shared" ca="1" si="19"/>
        <v>#N/A</v>
      </c>
      <c r="T105" s="8" t="e">
        <f t="shared" ca="1" si="20"/>
        <v>#N/A</v>
      </c>
      <c r="U105" s="8" t="e">
        <f t="shared" ca="1" si="21"/>
        <v>#N/A</v>
      </c>
      <c r="V105" s="8" t="e">
        <f t="shared" ca="1" si="22"/>
        <v>#N/A</v>
      </c>
      <c r="W105" s="8" t="e">
        <f t="shared" ca="1" si="23"/>
        <v>#N/A</v>
      </c>
      <c r="AB105" s="23">
        <f ca="1">COUNTIF(C105:$G105,"&lt;"&amp;B105)</f>
        <v>0</v>
      </c>
      <c r="AC105" s="23">
        <f ca="1">COUNTIF(D105:$G105,"&lt;"&amp;C105)</f>
        <v>0</v>
      </c>
      <c r="AD105" s="23">
        <f ca="1">COUNTIF(E105:$G105,"&lt;"&amp;D105)</f>
        <v>0</v>
      </c>
      <c r="AE105" s="23">
        <f ca="1">COUNTIF(F105:$G105,"&lt;"&amp;E105)</f>
        <v>0</v>
      </c>
      <c r="AF105" s="23">
        <f ca="1">COUNTIF(G105:$G105,"&lt;"&amp;F105)</f>
        <v>0</v>
      </c>
      <c r="AG105" s="24">
        <f t="shared" ca="1" si="24"/>
        <v>0</v>
      </c>
    </row>
    <row r="106" spans="1:33" ht="15" x14ac:dyDescent="0.25">
      <c r="A106" s="21">
        <v>95</v>
      </c>
      <c r="B106" s="8" t="str">
        <f t="array" aca="1" ref="B106" ca="1">IF(OR(COLUMN()-COLUMN($B$12)+1&gt;$B$5,ROW()-ROW($B$12)+1&gt;$B$6),"",SMALL(
IF(ISNA(MATCH(ROW(INDIRECT("A1:A"&amp;$B$5)),IF(B$11=1,0,A106:$B106),)),ROW(INDIRECT("A1:A"&amp;$B$5))),
1+MOD(INT((ROW()-ROW($B$12))/FACT($B$5-COLUMN()+COLUMN($B$11)-1)),$B$5-COLUMN()+COLUMN($B$11))))</f>
        <v/>
      </c>
      <c r="C106" s="8" t="str">
        <f t="array" aca="1" ref="C106" ca="1">IF(OR(COLUMN()-COLUMN($B$12)+1&gt;$B$5,ROW()-ROW($B$12)+1&gt;$B$6),"",SMALL(
IF(ISNA(MATCH(ROW(INDIRECT("A1:A"&amp;$B$5)),IF(C$11=1,0,B106:$B106),)),ROW(INDIRECT("A1:A"&amp;$B$5))),
1+MOD(INT((ROW()-ROW($B$12))/FACT($B$5-COLUMN()+COLUMN($B$11)-1)),$B$5-COLUMN()+COLUMN($B$11))))</f>
        <v/>
      </c>
      <c r="D106" s="8" t="str">
        <f t="array" aca="1" ref="D106" ca="1">IF(OR(COLUMN()-COLUMN($B$12)+1&gt;$B$5,ROW()-ROW($B$12)+1&gt;$B$6),"",SMALL(
IF(ISNA(MATCH(ROW(INDIRECT("A1:A"&amp;$B$5)),IF(D$11=1,0,$B106:C106),)),ROW(INDIRECT("A1:A"&amp;$B$5))),
1+MOD(INT((ROW()-ROW($B$12))/FACT($B$5-COLUMN()+COLUMN($B$11)-1)),$B$5-COLUMN()+COLUMN($B$11))))</f>
        <v/>
      </c>
      <c r="E106" s="8" t="str">
        <f t="array" aca="1" ref="E106" ca="1">IF(OR(COLUMN()-COLUMN($B$12)+1&gt;$B$5,ROW()-ROW($B$12)+1&gt;$B$6),"",SMALL(
IF(ISNA(MATCH(ROW(INDIRECT("A1:A"&amp;$B$5)),IF(E$11=1,0,$B106:D106),)),ROW(INDIRECT("A1:A"&amp;$B$5))),
1+MOD(INT((ROW()-ROW($B$12))/FACT($B$5-COLUMN()+COLUMN($B$11)-1)),$B$5-COLUMN()+COLUMN($B$11))))</f>
        <v/>
      </c>
      <c r="F106" s="8" t="str">
        <f t="array" aca="1" ref="F106" ca="1">IF(OR(COLUMN()-COLUMN($B$12)+1&gt;$B$5,ROW()-ROW($B$12)+1&gt;$B$6),"",SMALL(
IF(ISNA(MATCH(ROW(INDIRECT("A1:A"&amp;$B$5)),IF(F$11=1,0,$B106:E106),)),ROW(INDIRECT("A1:A"&amp;$B$5))),
1+MOD(INT((ROW()-ROW($B$12))/FACT($B$5-COLUMN()+COLUMN($B$11)-1)),$B$5-COLUMN()+COLUMN($B$11))))</f>
        <v/>
      </c>
      <c r="G106" s="8" t="str">
        <f t="array" aca="1" ref="G106" ca="1">IF(OR(COLUMN()-COLUMN($B$12)+1&gt;$B$5,ROW()-ROW($B$12)+1&gt;$B$6),"",SMALL(
IF(ISNA(MATCH(ROW(INDIRECT("A1:A"&amp;$B$5)),IF(G$11=1,0,$B106:F106),)),ROW(INDIRECT("A1:A"&amp;$B$5))),
1+MOD(INT((ROW()-ROW($B$12))/FACT($B$5-COLUMN()+COLUMN($B$11)-1)),$B$5-COLUMN()+COLUMN($B$11))))</f>
        <v/>
      </c>
      <c r="P106" s="12"/>
      <c r="Q106" s="10">
        <v>95</v>
      </c>
      <c r="R106" s="8" t="e">
        <f t="shared" ca="1" si="18"/>
        <v>#N/A</v>
      </c>
      <c r="S106" s="8" t="e">
        <f t="shared" ca="1" si="19"/>
        <v>#N/A</v>
      </c>
      <c r="T106" s="8" t="e">
        <f t="shared" ca="1" si="20"/>
        <v>#N/A</v>
      </c>
      <c r="U106" s="8" t="e">
        <f t="shared" ca="1" si="21"/>
        <v>#N/A</v>
      </c>
      <c r="V106" s="8" t="e">
        <f t="shared" ca="1" si="22"/>
        <v>#N/A</v>
      </c>
      <c r="W106" s="8" t="e">
        <f t="shared" ca="1" si="23"/>
        <v>#N/A</v>
      </c>
      <c r="AB106" s="23">
        <f ca="1">COUNTIF(C106:$G106,"&lt;"&amp;B106)</f>
        <v>0</v>
      </c>
      <c r="AC106" s="23">
        <f ca="1">COUNTIF(D106:$G106,"&lt;"&amp;C106)</f>
        <v>0</v>
      </c>
      <c r="AD106" s="23">
        <f ca="1">COUNTIF(E106:$G106,"&lt;"&amp;D106)</f>
        <v>0</v>
      </c>
      <c r="AE106" s="23">
        <f ca="1">COUNTIF(F106:$G106,"&lt;"&amp;E106)</f>
        <v>0</v>
      </c>
      <c r="AF106" s="23">
        <f ca="1">COUNTIF(G106:$G106,"&lt;"&amp;F106)</f>
        <v>0</v>
      </c>
      <c r="AG106" s="24">
        <f t="shared" ca="1" si="24"/>
        <v>0</v>
      </c>
    </row>
    <row r="107" spans="1:33" ht="15" x14ac:dyDescent="0.25">
      <c r="A107" s="21">
        <v>96</v>
      </c>
      <c r="B107" s="8" t="str">
        <f t="array" aca="1" ref="B107" ca="1">IF(OR(COLUMN()-COLUMN($B$12)+1&gt;$B$5,ROW()-ROW($B$12)+1&gt;$B$6),"",SMALL(
IF(ISNA(MATCH(ROW(INDIRECT("A1:A"&amp;$B$5)),IF(B$11=1,0,A107:$B107),)),ROW(INDIRECT("A1:A"&amp;$B$5))),
1+MOD(INT((ROW()-ROW($B$12))/FACT($B$5-COLUMN()+COLUMN($B$11)-1)),$B$5-COLUMN()+COLUMN($B$11))))</f>
        <v/>
      </c>
      <c r="C107" s="8" t="str">
        <f t="array" aca="1" ref="C107" ca="1">IF(OR(COLUMN()-COLUMN($B$12)+1&gt;$B$5,ROW()-ROW($B$12)+1&gt;$B$6),"",SMALL(
IF(ISNA(MATCH(ROW(INDIRECT("A1:A"&amp;$B$5)),IF(C$11=1,0,B107:$B107),)),ROW(INDIRECT("A1:A"&amp;$B$5))),
1+MOD(INT((ROW()-ROW($B$12))/FACT($B$5-COLUMN()+COLUMN($B$11)-1)),$B$5-COLUMN()+COLUMN($B$11))))</f>
        <v/>
      </c>
      <c r="D107" s="8" t="str">
        <f t="array" aca="1" ref="D107" ca="1">IF(OR(COLUMN()-COLUMN($B$12)+1&gt;$B$5,ROW()-ROW($B$12)+1&gt;$B$6),"",SMALL(
IF(ISNA(MATCH(ROW(INDIRECT("A1:A"&amp;$B$5)),IF(D$11=1,0,$B107:C107),)),ROW(INDIRECT("A1:A"&amp;$B$5))),
1+MOD(INT((ROW()-ROW($B$12))/FACT($B$5-COLUMN()+COLUMN($B$11)-1)),$B$5-COLUMN()+COLUMN($B$11))))</f>
        <v/>
      </c>
      <c r="E107" s="8" t="str">
        <f t="array" aca="1" ref="E107" ca="1">IF(OR(COLUMN()-COLUMN($B$12)+1&gt;$B$5,ROW()-ROW($B$12)+1&gt;$B$6),"",SMALL(
IF(ISNA(MATCH(ROW(INDIRECT("A1:A"&amp;$B$5)),IF(E$11=1,0,$B107:D107),)),ROW(INDIRECT("A1:A"&amp;$B$5))),
1+MOD(INT((ROW()-ROW($B$12))/FACT($B$5-COLUMN()+COLUMN($B$11)-1)),$B$5-COLUMN()+COLUMN($B$11))))</f>
        <v/>
      </c>
      <c r="F107" s="8" t="str">
        <f t="array" aca="1" ref="F107" ca="1">IF(OR(COLUMN()-COLUMN($B$12)+1&gt;$B$5,ROW()-ROW($B$12)+1&gt;$B$6),"",SMALL(
IF(ISNA(MATCH(ROW(INDIRECT("A1:A"&amp;$B$5)),IF(F$11=1,0,$B107:E107),)),ROW(INDIRECT("A1:A"&amp;$B$5))),
1+MOD(INT((ROW()-ROW($B$12))/FACT($B$5-COLUMN()+COLUMN($B$11)-1)),$B$5-COLUMN()+COLUMN($B$11))))</f>
        <v/>
      </c>
      <c r="G107" s="8" t="str">
        <f t="array" aca="1" ref="G107" ca="1">IF(OR(COLUMN()-COLUMN($B$12)+1&gt;$B$5,ROW()-ROW($B$12)+1&gt;$B$6),"",SMALL(
IF(ISNA(MATCH(ROW(INDIRECT("A1:A"&amp;$B$5)),IF(G$11=1,0,$B107:F107),)),ROW(INDIRECT("A1:A"&amp;$B$5))),
1+MOD(INT((ROW()-ROW($B$12))/FACT($B$5-COLUMN()+COLUMN($B$11)-1)),$B$5-COLUMN()+COLUMN($B$11))))</f>
        <v/>
      </c>
      <c r="P107" s="11"/>
      <c r="Q107" s="10">
        <v>96</v>
      </c>
      <c r="R107" s="8" t="e">
        <f t="shared" ca="1" si="18"/>
        <v>#N/A</v>
      </c>
      <c r="S107" s="8" t="e">
        <f t="shared" ca="1" si="19"/>
        <v>#N/A</v>
      </c>
      <c r="T107" s="8" t="e">
        <f t="shared" ca="1" si="20"/>
        <v>#N/A</v>
      </c>
      <c r="U107" s="8" t="e">
        <f t="shared" ca="1" si="21"/>
        <v>#N/A</v>
      </c>
      <c r="V107" s="8" t="e">
        <f t="shared" ca="1" si="22"/>
        <v>#N/A</v>
      </c>
      <c r="W107" s="8" t="e">
        <f t="shared" ca="1" si="23"/>
        <v>#N/A</v>
      </c>
      <c r="AB107" s="23">
        <f ca="1">COUNTIF(C107:$G107,"&lt;"&amp;B107)</f>
        <v>0</v>
      </c>
      <c r="AC107" s="23">
        <f ca="1">COUNTIF(D107:$G107,"&lt;"&amp;C107)</f>
        <v>0</v>
      </c>
      <c r="AD107" s="23">
        <f ca="1">COUNTIF(E107:$G107,"&lt;"&amp;D107)</f>
        <v>0</v>
      </c>
      <c r="AE107" s="23">
        <f ca="1">COUNTIF(F107:$G107,"&lt;"&amp;E107)</f>
        <v>0</v>
      </c>
      <c r="AF107" s="23">
        <f ca="1">COUNTIF(G107:$G107,"&lt;"&amp;F107)</f>
        <v>0</v>
      </c>
      <c r="AG107" s="24">
        <f t="shared" ca="1" si="24"/>
        <v>0</v>
      </c>
    </row>
    <row r="108" spans="1:33" ht="15" x14ac:dyDescent="0.25">
      <c r="A108" s="21">
        <v>97</v>
      </c>
      <c r="B108" s="8" t="str">
        <f t="array" aca="1" ref="B108" ca="1">IF(OR(COLUMN()-COLUMN($B$12)+1&gt;$B$5,ROW()-ROW($B$12)+1&gt;$B$6),"",SMALL(
IF(ISNA(MATCH(ROW(INDIRECT("A1:A"&amp;$B$5)),IF(B$11=1,0,A108:$B108),)),ROW(INDIRECT("A1:A"&amp;$B$5))),
1+MOD(INT((ROW()-ROW($B$12))/FACT($B$5-COLUMN()+COLUMN($B$11)-1)),$B$5-COLUMN()+COLUMN($B$11))))</f>
        <v/>
      </c>
      <c r="C108" s="8" t="str">
        <f t="array" aca="1" ref="C108" ca="1">IF(OR(COLUMN()-COLUMN($B$12)+1&gt;$B$5,ROW()-ROW($B$12)+1&gt;$B$6),"",SMALL(
IF(ISNA(MATCH(ROW(INDIRECT("A1:A"&amp;$B$5)),IF(C$11=1,0,B108:$B108),)),ROW(INDIRECT("A1:A"&amp;$B$5))),
1+MOD(INT((ROW()-ROW($B$12))/FACT($B$5-COLUMN()+COLUMN($B$11)-1)),$B$5-COLUMN()+COLUMN($B$11))))</f>
        <v/>
      </c>
      <c r="D108" s="8" t="str">
        <f t="array" aca="1" ref="D108" ca="1">IF(OR(COLUMN()-COLUMN($B$12)+1&gt;$B$5,ROW()-ROW($B$12)+1&gt;$B$6),"",SMALL(
IF(ISNA(MATCH(ROW(INDIRECT("A1:A"&amp;$B$5)),IF(D$11=1,0,$B108:C108),)),ROW(INDIRECT("A1:A"&amp;$B$5))),
1+MOD(INT((ROW()-ROW($B$12))/FACT($B$5-COLUMN()+COLUMN($B$11)-1)),$B$5-COLUMN()+COLUMN($B$11))))</f>
        <v/>
      </c>
      <c r="E108" s="8" t="str">
        <f t="array" aca="1" ref="E108" ca="1">IF(OR(COLUMN()-COLUMN($B$12)+1&gt;$B$5,ROW()-ROW($B$12)+1&gt;$B$6),"",SMALL(
IF(ISNA(MATCH(ROW(INDIRECT("A1:A"&amp;$B$5)),IF(E$11=1,0,$B108:D108),)),ROW(INDIRECT("A1:A"&amp;$B$5))),
1+MOD(INT((ROW()-ROW($B$12))/FACT($B$5-COLUMN()+COLUMN($B$11)-1)),$B$5-COLUMN()+COLUMN($B$11))))</f>
        <v/>
      </c>
      <c r="F108" s="8" t="str">
        <f t="array" aca="1" ref="F108" ca="1">IF(OR(COLUMN()-COLUMN($B$12)+1&gt;$B$5,ROW()-ROW($B$12)+1&gt;$B$6),"",SMALL(
IF(ISNA(MATCH(ROW(INDIRECT("A1:A"&amp;$B$5)),IF(F$11=1,0,$B108:E108),)),ROW(INDIRECT("A1:A"&amp;$B$5))),
1+MOD(INT((ROW()-ROW($B$12))/FACT($B$5-COLUMN()+COLUMN($B$11)-1)),$B$5-COLUMN()+COLUMN($B$11))))</f>
        <v/>
      </c>
      <c r="G108" s="8" t="str">
        <f t="array" aca="1" ref="G108" ca="1">IF(OR(COLUMN()-COLUMN($B$12)+1&gt;$B$5,ROW()-ROW($B$12)+1&gt;$B$6),"",SMALL(
IF(ISNA(MATCH(ROW(INDIRECT("A1:A"&amp;$B$5)),IF(G$11=1,0,$B108:F108),)),ROW(INDIRECT("A1:A"&amp;$B$5))),
1+MOD(INT((ROW()-ROW($B$12))/FACT($B$5-COLUMN()+COLUMN($B$11)-1)),$B$5-COLUMN()+COLUMN($B$11))))</f>
        <v/>
      </c>
      <c r="P108" s="12"/>
      <c r="Q108" s="10">
        <v>97</v>
      </c>
      <c r="R108" s="8" t="e">
        <f t="shared" ca="1" si="18"/>
        <v>#N/A</v>
      </c>
      <c r="S108" s="8" t="e">
        <f t="shared" ca="1" si="19"/>
        <v>#N/A</v>
      </c>
      <c r="T108" s="8" t="e">
        <f t="shared" ca="1" si="20"/>
        <v>#N/A</v>
      </c>
      <c r="U108" s="8" t="e">
        <f t="shared" ca="1" si="21"/>
        <v>#N/A</v>
      </c>
      <c r="V108" s="8" t="e">
        <f t="shared" ca="1" si="22"/>
        <v>#N/A</v>
      </c>
      <c r="W108" s="8" t="e">
        <f t="shared" ca="1" si="23"/>
        <v>#N/A</v>
      </c>
      <c r="AB108" s="23">
        <f ca="1">COUNTIF(C108:$G108,"&lt;"&amp;B108)</f>
        <v>0</v>
      </c>
      <c r="AC108" s="23">
        <f ca="1">COUNTIF(D108:$G108,"&lt;"&amp;C108)</f>
        <v>0</v>
      </c>
      <c r="AD108" s="23">
        <f ca="1">COUNTIF(E108:$G108,"&lt;"&amp;D108)</f>
        <v>0</v>
      </c>
      <c r="AE108" s="23">
        <f ca="1">COUNTIF(F108:$G108,"&lt;"&amp;E108)</f>
        <v>0</v>
      </c>
      <c r="AF108" s="23">
        <f ca="1">COUNTIF(G108:$G108,"&lt;"&amp;F108)</f>
        <v>0</v>
      </c>
      <c r="AG108" s="24">
        <f t="shared" ca="1" si="24"/>
        <v>0</v>
      </c>
    </row>
    <row r="109" spans="1:33" ht="15" x14ac:dyDescent="0.25">
      <c r="A109" s="21">
        <v>98</v>
      </c>
      <c r="B109" s="8" t="str">
        <f t="array" aca="1" ref="B109" ca="1">IF(OR(COLUMN()-COLUMN($B$12)+1&gt;$B$5,ROW()-ROW($B$12)+1&gt;$B$6),"",SMALL(
IF(ISNA(MATCH(ROW(INDIRECT("A1:A"&amp;$B$5)),IF(B$11=1,0,A109:$B109),)),ROW(INDIRECT("A1:A"&amp;$B$5))),
1+MOD(INT((ROW()-ROW($B$12))/FACT($B$5-COLUMN()+COLUMN($B$11)-1)),$B$5-COLUMN()+COLUMN($B$11))))</f>
        <v/>
      </c>
      <c r="C109" s="8" t="str">
        <f t="array" aca="1" ref="C109" ca="1">IF(OR(COLUMN()-COLUMN($B$12)+1&gt;$B$5,ROW()-ROW($B$12)+1&gt;$B$6),"",SMALL(
IF(ISNA(MATCH(ROW(INDIRECT("A1:A"&amp;$B$5)),IF(C$11=1,0,B109:$B109),)),ROW(INDIRECT("A1:A"&amp;$B$5))),
1+MOD(INT((ROW()-ROW($B$12))/FACT($B$5-COLUMN()+COLUMN($B$11)-1)),$B$5-COLUMN()+COLUMN($B$11))))</f>
        <v/>
      </c>
      <c r="D109" s="8" t="str">
        <f t="array" aca="1" ref="D109" ca="1">IF(OR(COLUMN()-COLUMN($B$12)+1&gt;$B$5,ROW()-ROW($B$12)+1&gt;$B$6),"",SMALL(
IF(ISNA(MATCH(ROW(INDIRECT("A1:A"&amp;$B$5)),IF(D$11=1,0,$B109:C109),)),ROW(INDIRECT("A1:A"&amp;$B$5))),
1+MOD(INT((ROW()-ROW($B$12))/FACT($B$5-COLUMN()+COLUMN($B$11)-1)),$B$5-COLUMN()+COLUMN($B$11))))</f>
        <v/>
      </c>
      <c r="E109" s="8" t="str">
        <f t="array" aca="1" ref="E109" ca="1">IF(OR(COLUMN()-COLUMN($B$12)+1&gt;$B$5,ROW()-ROW($B$12)+1&gt;$B$6),"",SMALL(
IF(ISNA(MATCH(ROW(INDIRECT("A1:A"&amp;$B$5)),IF(E$11=1,0,$B109:D109),)),ROW(INDIRECT("A1:A"&amp;$B$5))),
1+MOD(INT((ROW()-ROW($B$12))/FACT($B$5-COLUMN()+COLUMN($B$11)-1)),$B$5-COLUMN()+COLUMN($B$11))))</f>
        <v/>
      </c>
      <c r="F109" s="8" t="str">
        <f t="array" aca="1" ref="F109" ca="1">IF(OR(COLUMN()-COLUMN($B$12)+1&gt;$B$5,ROW()-ROW($B$12)+1&gt;$B$6),"",SMALL(
IF(ISNA(MATCH(ROW(INDIRECT("A1:A"&amp;$B$5)),IF(F$11=1,0,$B109:E109),)),ROW(INDIRECT("A1:A"&amp;$B$5))),
1+MOD(INT((ROW()-ROW($B$12))/FACT($B$5-COLUMN()+COLUMN($B$11)-1)),$B$5-COLUMN()+COLUMN($B$11))))</f>
        <v/>
      </c>
      <c r="G109" s="8" t="str">
        <f t="array" aca="1" ref="G109" ca="1">IF(OR(COLUMN()-COLUMN($B$12)+1&gt;$B$5,ROW()-ROW($B$12)+1&gt;$B$6),"",SMALL(
IF(ISNA(MATCH(ROW(INDIRECT("A1:A"&amp;$B$5)),IF(G$11=1,0,$B109:F109),)),ROW(INDIRECT("A1:A"&amp;$B$5))),
1+MOD(INT((ROW()-ROW($B$12))/FACT($B$5-COLUMN()+COLUMN($B$11)-1)),$B$5-COLUMN()+COLUMN($B$11))))</f>
        <v/>
      </c>
      <c r="P109" s="12"/>
      <c r="Q109" s="10">
        <v>98</v>
      </c>
      <c r="R109" s="8" t="e">
        <f t="shared" ca="1" si="18"/>
        <v>#N/A</v>
      </c>
      <c r="S109" s="8" t="e">
        <f t="shared" ca="1" si="19"/>
        <v>#N/A</v>
      </c>
      <c r="T109" s="8" t="e">
        <f t="shared" ca="1" si="20"/>
        <v>#N/A</v>
      </c>
      <c r="U109" s="8" t="e">
        <f t="shared" ca="1" si="21"/>
        <v>#N/A</v>
      </c>
      <c r="V109" s="8" t="e">
        <f t="shared" ca="1" si="22"/>
        <v>#N/A</v>
      </c>
      <c r="W109" s="8" t="e">
        <f t="shared" ca="1" si="23"/>
        <v>#N/A</v>
      </c>
      <c r="AB109" s="23">
        <f ca="1">COUNTIF(C109:$G109,"&lt;"&amp;B109)</f>
        <v>0</v>
      </c>
      <c r="AC109" s="23">
        <f ca="1">COUNTIF(D109:$G109,"&lt;"&amp;C109)</f>
        <v>0</v>
      </c>
      <c r="AD109" s="23">
        <f ca="1">COUNTIF(E109:$G109,"&lt;"&amp;D109)</f>
        <v>0</v>
      </c>
      <c r="AE109" s="23">
        <f ca="1">COUNTIF(F109:$G109,"&lt;"&amp;E109)</f>
        <v>0</v>
      </c>
      <c r="AF109" s="23">
        <f ca="1">COUNTIF(G109:$G109,"&lt;"&amp;F109)</f>
        <v>0</v>
      </c>
      <c r="AG109" s="24">
        <f t="shared" ca="1" si="24"/>
        <v>0</v>
      </c>
    </row>
    <row r="110" spans="1:33" ht="15" x14ac:dyDescent="0.25">
      <c r="A110" s="21">
        <v>99</v>
      </c>
      <c r="B110" s="8" t="str">
        <f t="array" aca="1" ref="B110" ca="1">IF(OR(COLUMN()-COLUMN($B$12)+1&gt;$B$5,ROW()-ROW($B$12)+1&gt;$B$6),"",SMALL(
IF(ISNA(MATCH(ROW(INDIRECT("A1:A"&amp;$B$5)),IF(B$11=1,0,A110:$B110),)),ROW(INDIRECT("A1:A"&amp;$B$5))),
1+MOD(INT((ROW()-ROW($B$12))/FACT($B$5-COLUMN()+COLUMN($B$11)-1)),$B$5-COLUMN()+COLUMN($B$11))))</f>
        <v/>
      </c>
      <c r="C110" s="8" t="str">
        <f t="array" aca="1" ref="C110" ca="1">IF(OR(COLUMN()-COLUMN($B$12)+1&gt;$B$5,ROW()-ROW($B$12)+1&gt;$B$6),"",SMALL(
IF(ISNA(MATCH(ROW(INDIRECT("A1:A"&amp;$B$5)),IF(C$11=1,0,B110:$B110),)),ROW(INDIRECT("A1:A"&amp;$B$5))),
1+MOD(INT((ROW()-ROW($B$12))/FACT($B$5-COLUMN()+COLUMN($B$11)-1)),$B$5-COLUMN()+COLUMN($B$11))))</f>
        <v/>
      </c>
      <c r="D110" s="8" t="str">
        <f t="array" aca="1" ref="D110" ca="1">IF(OR(COLUMN()-COLUMN($B$12)+1&gt;$B$5,ROW()-ROW($B$12)+1&gt;$B$6),"",SMALL(
IF(ISNA(MATCH(ROW(INDIRECT("A1:A"&amp;$B$5)),IF(D$11=1,0,$B110:C110),)),ROW(INDIRECT("A1:A"&amp;$B$5))),
1+MOD(INT((ROW()-ROW($B$12))/FACT($B$5-COLUMN()+COLUMN($B$11)-1)),$B$5-COLUMN()+COLUMN($B$11))))</f>
        <v/>
      </c>
      <c r="E110" s="8" t="str">
        <f t="array" aca="1" ref="E110" ca="1">IF(OR(COLUMN()-COLUMN($B$12)+1&gt;$B$5,ROW()-ROW($B$12)+1&gt;$B$6),"",SMALL(
IF(ISNA(MATCH(ROW(INDIRECT("A1:A"&amp;$B$5)),IF(E$11=1,0,$B110:D110),)),ROW(INDIRECT("A1:A"&amp;$B$5))),
1+MOD(INT((ROW()-ROW($B$12))/FACT($B$5-COLUMN()+COLUMN($B$11)-1)),$B$5-COLUMN()+COLUMN($B$11))))</f>
        <v/>
      </c>
      <c r="F110" s="8" t="str">
        <f t="array" aca="1" ref="F110" ca="1">IF(OR(COLUMN()-COLUMN($B$12)+1&gt;$B$5,ROW()-ROW($B$12)+1&gt;$B$6),"",SMALL(
IF(ISNA(MATCH(ROW(INDIRECT("A1:A"&amp;$B$5)),IF(F$11=1,0,$B110:E110),)),ROW(INDIRECT("A1:A"&amp;$B$5))),
1+MOD(INT((ROW()-ROW($B$12))/FACT($B$5-COLUMN()+COLUMN($B$11)-1)),$B$5-COLUMN()+COLUMN($B$11))))</f>
        <v/>
      </c>
      <c r="G110" s="8" t="str">
        <f t="array" aca="1" ref="G110" ca="1">IF(OR(COLUMN()-COLUMN($B$12)+1&gt;$B$5,ROW()-ROW($B$12)+1&gt;$B$6),"",SMALL(
IF(ISNA(MATCH(ROW(INDIRECT("A1:A"&amp;$B$5)),IF(G$11=1,0,$B110:F110),)),ROW(INDIRECT("A1:A"&amp;$B$5))),
1+MOD(INT((ROW()-ROW($B$12))/FACT($B$5-COLUMN()+COLUMN($B$11)-1)),$B$5-COLUMN()+COLUMN($B$11))))</f>
        <v/>
      </c>
      <c r="P110" s="12"/>
      <c r="Q110" s="10">
        <v>99</v>
      </c>
      <c r="R110" s="8" t="e">
        <f t="shared" ca="1" si="18"/>
        <v>#N/A</v>
      </c>
      <c r="S110" s="8" t="e">
        <f t="shared" ca="1" si="19"/>
        <v>#N/A</v>
      </c>
      <c r="T110" s="8" t="e">
        <f t="shared" ca="1" si="20"/>
        <v>#N/A</v>
      </c>
      <c r="U110" s="8" t="e">
        <f t="shared" ca="1" si="21"/>
        <v>#N/A</v>
      </c>
      <c r="V110" s="8" t="e">
        <f t="shared" ca="1" si="22"/>
        <v>#N/A</v>
      </c>
      <c r="W110" s="8" t="e">
        <f t="shared" ca="1" si="23"/>
        <v>#N/A</v>
      </c>
      <c r="AB110" s="23">
        <f ca="1">COUNTIF(C110:$G110,"&lt;"&amp;B110)</f>
        <v>0</v>
      </c>
      <c r="AC110" s="23">
        <f ca="1">COUNTIF(D110:$G110,"&lt;"&amp;C110)</f>
        <v>0</v>
      </c>
      <c r="AD110" s="23">
        <f ca="1">COUNTIF(E110:$G110,"&lt;"&amp;D110)</f>
        <v>0</v>
      </c>
      <c r="AE110" s="23">
        <f ca="1">COUNTIF(F110:$G110,"&lt;"&amp;E110)</f>
        <v>0</v>
      </c>
      <c r="AF110" s="23">
        <f ca="1">COUNTIF(G110:$G110,"&lt;"&amp;F110)</f>
        <v>0</v>
      </c>
      <c r="AG110" s="24">
        <f t="shared" ca="1" si="24"/>
        <v>0</v>
      </c>
    </row>
    <row r="111" spans="1:33" ht="15" x14ac:dyDescent="0.25">
      <c r="A111" s="21">
        <v>100</v>
      </c>
      <c r="B111" s="8" t="str">
        <f t="array" aca="1" ref="B111" ca="1">IF(OR(COLUMN()-COLUMN($B$12)+1&gt;$B$5,ROW()-ROW($B$12)+1&gt;$B$6),"",SMALL(
IF(ISNA(MATCH(ROW(INDIRECT("A1:A"&amp;$B$5)),IF(B$11=1,0,A111:$B111),)),ROW(INDIRECT("A1:A"&amp;$B$5))),
1+MOD(INT((ROW()-ROW($B$12))/FACT($B$5-COLUMN()+COLUMN($B$11)-1)),$B$5-COLUMN()+COLUMN($B$11))))</f>
        <v/>
      </c>
      <c r="C111" s="8" t="str">
        <f t="array" aca="1" ref="C111" ca="1">IF(OR(COLUMN()-COLUMN($B$12)+1&gt;$B$5,ROW()-ROW($B$12)+1&gt;$B$6),"",SMALL(
IF(ISNA(MATCH(ROW(INDIRECT("A1:A"&amp;$B$5)),IF(C$11=1,0,B111:$B111),)),ROW(INDIRECT("A1:A"&amp;$B$5))),
1+MOD(INT((ROW()-ROW($B$12))/FACT($B$5-COLUMN()+COLUMN($B$11)-1)),$B$5-COLUMN()+COLUMN($B$11))))</f>
        <v/>
      </c>
      <c r="D111" s="8" t="str">
        <f t="array" aca="1" ref="D111" ca="1">IF(OR(COLUMN()-COLUMN($B$12)+1&gt;$B$5,ROW()-ROW($B$12)+1&gt;$B$6),"",SMALL(
IF(ISNA(MATCH(ROW(INDIRECT("A1:A"&amp;$B$5)),IF(D$11=1,0,$B111:C111),)),ROW(INDIRECT("A1:A"&amp;$B$5))),
1+MOD(INT((ROW()-ROW($B$12))/FACT($B$5-COLUMN()+COLUMN($B$11)-1)),$B$5-COLUMN()+COLUMN($B$11))))</f>
        <v/>
      </c>
      <c r="E111" s="8" t="str">
        <f t="array" aca="1" ref="E111" ca="1">IF(OR(COLUMN()-COLUMN($B$12)+1&gt;$B$5,ROW()-ROW($B$12)+1&gt;$B$6),"",SMALL(
IF(ISNA(MATCH(ROW(INDIRECT("A1:A"&amp;$B$5)),IF(E$11=1,0,$B111:D111),)),ROW(INDIRECT("A1:A"&amp;$B$5))),
1+MOD(INT((ROW()-ROW($B$12))/FACT($B$5-COLUMN()+COLUMN($B$11)-1)),$B$5-COLUMN()+COLUMN($B$11))))</f>
        <v/>
      </c>
      <c r="F111" s="8" t="str">
        <f t="array" aca="1" ref="F111" ca="1">IF(OR(COLUMN()-COLUMN($B$12)+1&gt;$B$5,ROW()-ROW($B$12)+1&gt;$B$6),"",SMALL(
IF(ISNA(MATCH(ROW(INDIRECT("A1:A"&amp;$B$5)),IF(F$11=1,0,$B111:E111),)),ROW(INDIRECT("A1:A"&amp;$B$5))),
1+MOD(INT((ROW()-ROW($B$12))/FACT($B$5-COLUMN()+COLUMN($B$11)-1)),$B$5-COLUMN()+COLUMN($B$11))))</f>
        <v/>
      </c>
      <c r="G111" s="8" t="str">
        <f t="array" aca="1" ref="G111" ca="1">IF(OR(COLUMN()-COLUMN($B$12)+1&gt;$B$5,ROW()-ROW($B$12)+1&gt;$B$6),"",SMALL(
IF(ISNA(MATCH(ROW(INDIRECT("A1:A"&amp;$B$5)),IF(G$11=1,0,$B111:F111),)),ROW(INDIRECT("A1:A"&amp;$B$5))),
1+MOD(INT((ROW()-ROW($B$12))/FACT($B$5-COLUMN()+COLUMN($B$11)-1)),$B$5-COLUMN()+COLUMN($B$11))))</f>
        <v/>
      </c>
      <c r="P111" s="12"/>
      <c r="Q111" s="10">
        <v>100</v>
      </c>
      <c r="R111" s="8" t="e">
        <f t="shared" ca="1" si="18"/>
        <v>#N/A</v>
      </c>
      <c r="S111" s="8" t="e">
        <f t="shared" ca="1" si="19"/>
        <v>#N/A</v>
      </c>
      <c r="T111" s="8" t="e">
        <f t="shared" ca="1" si="20"/>
        <v>#N/A</v>
      </c>
      <c r="U111" s="8" t="e">
        <f t="shared" ca="1" si="21"/>
        <v>#N/A</v>
      </c>
      <c r="V111" s="8" t="e">
        <f t="shared" ca="1" si="22"/>
        <v>#N/A</v>
      </c>
      <c r="W111" s="8" t="e">
        <f t="shared" ca="1" si="23"/>
        <v>#N/A</v>
      </c>
      <c r="AB111" s="23">
        <f ca="1">COUNTIF(C111:$G111,"&lt;"&amp;B111)</f>
        <v>0</v>
      </c>
      <c r="AC111" s="23">
        <f ca="1">COUNTIF(D111:$G111,"&lt;"&amp;C111)</f>
        <v>0</v>
      </c>
      <c r="AD111" s="23">
        <f ca="1">COUNTIF(E111:$G111,"&lt;"&amp;D111)</f>
        <v>0</v>
      </c>
      <c r="AE111" s="23">
        <f ca="1">COUNTIF(F111:$G111,"&lt;"&amp;E111)</f>
        <v>0</v>
      </c>
      <c r="AF111" s="23">
        <f ca="1">COUNTIF(G111:$G111,"&lt;"&amp;F111)</f>
        <v>0</v>
      </c>
      <c r="AG111" s="24">
        <f t="shared" ca="1" si="24"/>
        <v>0</v>
      </c>
    </row>
    <row r="112" spans="1:33" ht="15" x14ac:dyDescent="0.25">
      <c r="A112" s="21">
        <v>101</v>
      </c>
      <c r="B112" s="8" t="str">
        <f t="array" aca="1" ref="B112" ca="1">IF(OR(COLUMN()-COLUMN($B$12)+1&gt;$B$5,ROW()-ROW($B$12)+1&gt;$B$6),"",SMALL(
IF(ISNA(MATCH(ROW(INDIRECT("A1:A"&amp;$B$5)),IF(B$11=1,0,A112:$B112),)),ROW(INDIRECT("A1:A"&amp;$B$5))),
1+MOD(INT((ROW()-ROW($B$12))/FACT($B$5-COLUMN()+COLUMN($B$11)-1)),$B$5-COLUMN()+COLUMN($B$11))))</f>
        <v/>
      </c>
      <c r="C112" s="8" t="str">
        <f t="array" aca="1" ref="C112" ca="1">IF(OR(COLUMN()-COLUMN($B$12)+1&gt;$B$5,ROW()-ROW($B$12)+1&gt;$B$6),"",SMALL(
IF(ISNA(MATCH(ROW(INDIRECT("A1:A"&amp;$B$5)),IF(C$11=1,0,B112:$B112),)),ROW(INDIRECT("A1:A"&amp;$B$5))),
1+MOD(INT((ROW()-ROW($B$12))/FACT($B$5-COLUMN()+COLUMN($B$11)-1)),$B$5-COLUMN()+COLUMN($B$11))))</f>
        <v/>
      </c>
      <c r="D112" s="8" t="str">
        <f t="array" aca="1" ref="D112" ca="1">IF(OR(COLUMN()-COLUMN($B$12)+1&gt;$B$5,ROW()-ROW($B$12)+1&gt;$B$6),"",SMALL(
IF(ISNA(MATCH(ROW(INDIRECT("A1:A"&amp;$B$5)),IF(D$11=1,0,$B112:C112),)),ROW(INDIRECT("A1:A"&amp;$B$5))),
1+MOD(INT((ROW()-ROW($B$12))/FACT($B$5-COLUMN()+COLUMN($B$11)-1)),$B$5-COLUMN()+COLUMN($B$11))))</f>
        <v/>
      </c>
      <c r="E112" s="8" t="str">
        <f t="array" aca="1" ref="E112" ca="1">IF(OR(COLUMN()-COLUMN($B$12)+1&gt;$B$5,ROW()-ROW($B$12)+1&gt;$B$6),"",SMALL(
IF(ISNA(MATCH(ROW(INDIRECT("A1:A"&amp;$B$5)),IF(E$11=1,0,$B112:D112),)),ROW(INDIRECT("A1:A"&amp;$B$5))),
1+MOD(INT((ROW()-ROW($B$12))/FACT($B$5-COLUMN()+COLUMN($B$11)-1)),$B$5-COLUMN()+COLUMN($B$11))))</f>
        <v/>
      </c>
      <c r="F112" s="8" t="str">
        <f t="array" aca="1" ref="F112" ca="1">IF(OR(COLUMN()-COLUMN($B$12)+1&gt;$B$5,ROW()-ROW($B$12)+1&gt;$B$6),"",SMALL(
IF(ISNA(MATCH(ROW(INDIRECT("A1:A"&amp;$B$5)),IF(F$11=1,0,$B112:E112),)),ROW(INDIRECT("A1:A"&amp;$B$5))),
1+MOD(INT((ROW()-ROW($B$12))/FACT($B$5-COLUMN()+COLUMN($B$11)-1)),$B$5-COLUMN()+COLUMN($B$11))))</f>
        <v/>
      </c>
      <c r="G112" s="8" t="str">
        <f t="array" aca="1" ref="G112" ca="1">IF(OR(COLUMN()-COLUMN($B$12)+1&gt;$B$5,ROW()-ROW($B$12)+1&gt;$B$6),"",SMALL(
IF(ISNA(MATCH(ROW(INDIRECT("A1:A"&amp;$B$5)),IF(G$11=1,0,$B112:F112),)),ROW(INDIRECT("A1:A"&amp;$B$5))),
1+MOD(INT((ROW()-ROW($B$12))/FACT($B$5-COLUMN()+COLUMN($B$11)-1)),$B$5-COLUMN()+COLUMN($B$11))))</f>
        <v/>
      </c>
      <c r="P112" s="12"/>
      <c r="Q112" s="10">
        <v>101</v>
      </c>
      <c r="R112" s="8" t="e">
        <f t="shared" ca="1" si="18"/>
        <v>#N/A</v>
      </c>
      <c r="S112" s="8" t="e">
        <f t="shared" ca="1" si="19"/>
        <v>#N/A</v>
      </c>
      <c r="T112" s="8" t="e">
        <f t="shared" ca="1" si="20"/>
        <v>#N/A</v>
      </c>
      <c r="U112" s="8" t="e">
        <f t="shared" ca="1" si="21"/>
        <v>#N/A</v>
      </c>
      <c r="V112" s="8" t="e">
        <f t="shared" ca="1" si="22"/>
        <v>#N/A</v>
      </c>
      <c r="W112" s="8" t="e">
        <f t="shared" ca="1" si="23"/>
        <v>#N/A</v>
      </c>
      <c r="AB112" s="23">
        <f ca="1">COUNTIF(C112:$G112,"&lt;"&amp;B112)</f>
        <v>0</v>
      </c>
      <c r="AC112" s="23">
        <f ca="1">COUNTIF(D112:$G112,"&lt;"&amp;C112)</f>
        <v>0</v>
      </c>
      <c r="AD112" s="23">
        <f ca="1">COUNTIF(E112:$G112,"&lt;"&amp;D112)</f>
        <v>0</v>
      </c>
      <c r="AE112" s="23">
        <f ca="1">COUNTIF(F112:$G112,"&lt;"&amp;E112)</f>
        <v>0</v>
      </c>
      <c r="AF112" s="23">
        <f ca="1">COUNTIF(G112:$G112,"&lt;"&amp;F112)</f>
        <v>0</v>
      </c>
      <c r="AG112" s="24">
        <f t="shared" ca="1" si="24"/>
        <v>0</v>
      </c>
    </row>
    <row r="113" spans="1:33" ht="15" x14ac:dyDescent="0.25">
      <c r="A113" s="21">
        <v>102</v>
      </c>
      <c r="B113" s="8" t="str">
        <f t="array" aca="1" ref="B113" ca="1">IF(OR(COLUMN()-COLUMN($B$12)+1&gt;$B$5,ROW()-ROW($B$12)+1&gt;$B$6),"",SMALL(
IF(ISNA(MATCH(ROW(INDIRECT("A1:A"&amp;$B$5)),IF(B$11=1,0,A113:$B113),)),ROW(INDIRECT("A1:A"&amp;$B$5))),
1+MOD(INT((ROW()-ROW($B$12))/FACT($B$5-COLUMN()+COLUMN($B$11)-1)),$B$5-COLUMN()+COLUMN($B$11))))</f>
        <v/>
      </c>
      <c r="C113" s="8" t="str">
        <f t="array" aca="1" ref="C113" ca="1">IF(OR(COLUMN()-COLUMN($B$12)+1&gt;$B$5,ROW()-ROW($B$12)+1&gt;$B$6),"",SMALL(
IF(ISNA(MATCH(ROW(INDIRECT("A1:A"&amp;$B$5)),IF(C$11=1,0,B113:$B113),)),ROW(INDIRECT("A1:A"&amp;$B$5))),
1+MOD(INT((ROW()-ROW($B$12))/FACT($B$5-COLUMN()+COLUMN($B$11)-1)),$B$5-COLUMN()+COLUMN($B$11))))</f>
        <v/>
      </c>
      <c r="D113" s="8" t="str">
        <f t="array" aca="1" ref="D113" ca="1">IF(OR(COLUMN()-COLUMN($B$12)+1&gt;$B$5,ROW()-ROW($B$12)+1&gt;$B$6),"",SMALL(
IF(ISNA(MATCH(ROW(INDIRECT("A1:A"&amp;$B$5)),IF(D$11=1,0,$B113:C113),)),ROW(INDIRECT("A1:A"&amp;$B$5))),
1+MOD(INT((ROW()-ROW($B$12))/FACT($B$5-COLUMN()+COLUMN($B$11)-1)),$B$5-COLUMN()+COLUMN($B$11))))</f>
        <v/>
      </c>
      <c r="E113" s="8" t="str">
        <f t="array" aca="1" ref="E113" ca="1">IF(OR(COLUMN()-COLUMN($B$12)+1&gt;$B$5,ROW()-ROW($B$12)+1&gt;$B$6),"",SMALL(
IF(ISNA(MATCH(ROW(INDIRECT("A1:A"&amp;$B$5)),IF(E$11=1,0,$B113:D113),)),ROW(INDIRECT("A1:A"&amp;$B$5))),
1+MOD(INT((ROW()-ROW($B$12))/FACT($B$5-COLUMN()+COLUMN($B$11)-1)),$B$5-COLUMN()+COLUMN($B$11))))</f>
        <v/>
      </c>
      <c r="F113" s="8" t="str">
        <f t="array" aca="1" ref="F113" ca="1">IF(OR(COLUMN()-COLUMN($B$12)+1&gt;$B$5,ROW()-ROW($B$12)+1&gt;$B$6),"",SMALL(
IF(ISNA(MATCH(ROW(INDIRECT("A1:A"&amp;$B$5)),IF(F$11=1,0,$B113:E113),)),ROW(INDIRECT("A1:A"&amp;$B$5))),
1+MOD(INT((ROW()-ROW($B$12))/FACT($B$5-COLUMN()+COLUMN($B$11)-1)),$B$5-COLUMN()+COLUMN($B$11))))</f>
        <v/>
      </c>
      <c r="G113" s="8" t="str">
        <f t="array" aca="1" ref="G113" ca="1">IF(OR(COLUMN()-COLUMN($B$12)+1&gt;$B$5,ROW()-ROW($B$12)+1&gt;$B$6),"",SMALL(
IF(ISNA(MATCH(ROW(INDIRECT("A1:A"&amp;$B$5)),IF(G$11=1,0,$B113:F113),)),ROW(INDIRECT("A1:A"&amp;$B$5))),
1+MOD(INT((ROW()-ROW($B$12))/FACT($B$5-COLUMN()+COLUMN($B$11)-1)),$B$5-COLUMN()+COLUMN($B$11))))</f>
        <v/>
      </c>
      <c r="P113" s="12"/>
      <c r="Q113" s="10">
        <v>102</v>
      </c>
      <c r="R113" s="8" t="e">
        <f t="shared" ca="1" si="18"/>
        <v>#N/A</v>
      </c>
      <c r="S113" s="8" t="e">
        <f t="shared" ca="1" si="19"/>
        <v>#N/A</v>
      </c>
      <c r="T113" s="8" t="e">
        <f t="shared" ca="1" si="20"/>
        <v>#N/A</v>
      </c>
      <c r="U113" s="8" t="e">
        <f t="shared" ca="1" si="21"/>
        <v>#N/A</v>
      </c>
      <c r="V113" s="8" t="e">
        <f t="shared" ca="1" si="22"/>
        <v>#N/A</v>
      </c>
      <c r="W113" s="8" t="e">
        <f t="shared" ca="1" si="23"/>
        <v>#N/A</v>
      </c>
      <c r="AB113" s="23">
        <f ca="1">COUNTIF(C113:$G113,"&lt;"&amp;B113)</f>
        <v>0</v>
      </c>
      <c r="AC113" s="23">
        <f ca="1">COUNTIF(D113:$G113,"&lt;"&amp;C113)</f>
        <v>0</v>
      </c>
      <c r="AD113" s="23">
        <f ca="1">COUNTIF(E113:$G113,"&lt;"&amp;D113)</f>
        <v>0</v>
      </c>
      <c r="AE113" s="23">
        <f ca="1">COUNTIF(F113:$G113,"&lt;"&amp;E113)</f>
        <v>0</v>
      </c>
      <c r="AF113" s="23">
        <f ca="1">COUNTIF(G113:$G113,"&lt;"&amp;F113)</f>
        <v>0</v>
      </c>
      <c r="AG113" s="24">
        <f t="shared" ca="1" si="24"/>
        <v>0</v>
      </c>
    </row>
    <row r="114" spans="1:33" ht="15" x14ac:dyDescent="0.25">
      <c r="A114" s="21">
        <v>103</v>
      </c>
      <c r="B114" s="8" t="str">
        <f t="array" aca="1" ref="B114" ca="1">IF(OR(COLUMN()-COLUMN($B$12)+1&gt;$B$5,ROW()-ROW($B$12)+1&gt;$B$6),"",SMALL(
IF(ISNA(MATCH(ROW(INDIRECT("A1:A"&amp;$B$5)),IF(B$11=1,0,A114:$B114),)),ROW(INDIRECT("A1:A"&amp;$B$5))),
1+MOD(INT((ROW()-ROW($B$12))/FACT($B$5-COLUMN()+COLUMN($B$11)-1)),$B$5-COLUMN()+COLUMN($B$11))))</f>
        <v/>
      </c>
      <c r="C114" s="8" t="str">
        <f t="array" aca="1" ref="C114" ca="1">IF(OR(COLUMN()-COLUMN($B$12)+1&gt;$B$5,ROW()-ROW($B$12)+1&gt;$B$6),"",SMALL(
IF(ISNA(MATCH(ROW(INDIRECT("A1:A"&amp;$B$5)),IF(C$11=1,0,B114:$B114),)),ROW(INDIRECT("A1:A"&amp;$B$5))),
1+MOD(INT((ROW()-ROW($B$12))/FACT($B$5-COLUMN()+COLUMN($B$11)-1)),$B$5-COLUMN()+COLUMN($B$11))))</f>
        <v/>
      </c>
      <c r="D114" s="8" t="str">
        <f t="array" aca="1" ref="D114" ca="1">IF(OR(COLUMN()-COLUMN($B$12)+1&gt;$B$5,ROW()-ROW($B$12)+1&gt;$B$6),"",SMALL(
IF(ISNA(MATCH(ROW(INDIRECT("A1:A"&amp;$B$5)),IF(D$11=1,0,$B114:C114),)),ROW(INDIRECT("A1:A"&amp;$B$5))),
1+MOD(INT((ROW()-ROW($B$12))/FACT($B$5-COLUMN()+COLUMN($B$11)-1)),$B$5-COLUMN()+COLUMN($B$11))))</f>
        <v/>
      </c>
      <c r="E114" s="8" t="str">
        <f t="array" aca="1" ref="E114" ca="1">IF(OR(COLUMN()-COLUMN($B$12)+1&gt;$B$5,ROW()-ROW($B$12)+1&gt;$B$6),"",SMALL(
IF(ISNA(MATCH(ROW(INDIRECT("A1:A"&amp;$B$5)),IF(E$11=1,0,$B114:D114),)),ROW(INDIRECT("A1:A"&amp;$B$5))),
1+MOD(INT((ROW()-ROW($B$12))/FACT($B$5-COLUMN()+COLUMN($B$11)-1)),$B$5-COLUMN()+COLUMN($B$11))))</f>
        <v/>
      </c>
      <c r="F114" s="8" t="str">
        <f t="array" aca="1" ref="F114" ca="1">IF(OR(COLUMN()-COLUMN($B$12)+1&gt;$B$5,ROW()-ROW($B$12)+1&gt;$B$6),"",SMALL(
IF(ISNA(MATCH(ROW(INDIRECT("A1:A"&amp;$B$5)),IF(F$11=1,0,$B114:E114),)),ROW(INDIRECT("A1:A"&amp;$B$5))),
1+MOD(INT((ROW()-ROW($B$12))/FACT($B$5-COLUMN()+COLUMN($B$11)-1)),$B$5-COLUMN()+COLUMN($B$11))))</f>
        <v/>
      </c>
      <c r="G114" s="8" t="str">
        <f t="array" aca="1" ref="G114" ca="1">IF(OR(COLUMN()-COLUMN($B$12)+1&gt;$B$5,ROW()-ROW($B$12)+1&gt;$B$6),"",SMALL(
IF(ISNA(MATCH(ROW(INDIRECT("A1:A"&amp;$B$5)),IF(G$11=1,0,$B114:F114),)),ROW(INDIRECT("A1:A"&amp;$B$5))),
1+MOD(INT((ROW()-ROW($B$12))/FACT($B$5-COLUMN()+COLUMN($B$11)-1)),$B$5-COLUMN()+COLUMN($B$11))))</f>
        <v/>
      </c>
      <c r="P114" s="12"/>
      <c r="Q114" s="10">
        <v>103</v>
      </c>
      <c r="R114" s="8" t="e">
        <f t="shared" ca="1" si="18"/>
        <v>#N/A</v>
      </c>
      <c r="S114" s="8" t="e">
        <f t="shared" ca="1" si="19"/>
        <v>#N/A</v>
      </c>
      <c r="T114" s="8" t="e">
        <f t="shared" ca="1" si="20"/>
        <v>#N/A</v>
      </c>
      <c r="U114" s="8" t="e">
        <f t="shared" ca="1" si="21"/>
        <v>#N/A</v>
      </c>
      <c r="V114" s="8" t="e">
        <f t="shared" ca="1" si="22"/>
        <v>#N/A</v>
      </c>
      <c r="W114" s="8" t="e">
        <f t="shared" ca="1" si="23"/>
        <v>#N/A</v>
      </c>
      <c r="AB114" s="23">
        <f ca="1">COUNTIF(C114:$G114,"&lt;"&amp;B114)</f>
        <v>0</v>
      </c>
      <c r="AC114" s="23">
        <f ca="1">COUNTIF(D114:$G114,"&lt;"&amp;C114)</f>
        <v>0</v>
      </c>
      <c r="AD114" s="23">
        <f ca="1">COUNTIF(E114:$G114,"&lt;"&amp;D114)</f>
        <v>0</v>
      </c>
      <c r="AE114" s="23">
        <f ca="1">COUNTIF(F114:$G114,"&lt;"&amp;E114)</f>
        <v>0</v>
      </c>
      <c r="AF114" s="23">
        <f ca="1">COUNTIF(G114:$G114,"&lt;"&amp;F114)</f>
        <v>0</v>
      </c>
      <c r="AG114" s="24">
        <f t="shared" ca="1" si="24"/>
        <v>0</v>
      </c>
    </row>
    <row r="115" spans="1:33" ht="15" x14ac:dyDescent="0.25">
      <c r="A115" s="21">
        <v>104</v>
      </c>
      <c r="B115" s="8" t="str">
        <f t="array" aca="1" ref="B115" ca="1">IF(OR(COLUMN()-COLUMN($B$12)+1&gt;$B$5,ROW()-ROW($B$12)+1&gt;$B$6),"",SMALL(
IF(ISNA(MATCH(ROW(INDIRECT("A1:A"&amp;$B$5)),IF(B$11=1,0,A115:$B115),)),ROW(INDIRECT("A1:A"&amp;$B$5))),
1+MOD(INT((ROW()-ROW($B$12))/FACT($B$5-COLUMN()+COLUMN($B$11)-1)),$B$5-COLUMN()+COLUMN($B$11))))</f>
        <v/>
      </c>
      <c r="C115" s="8" t="str">
        <f t="array" aca="1" ref="C115" ca="1">IF(OR(COLUMN()-COLUMN($B$12)+1&gt;$B$5,ROW()-ROW($B$12)+1&gt;$B$6),"",SMALL(
IF(ISNA(MATCH(ROW(INDIRECT("A1:A"&amp;$B$5)),IF(C$11=1,0,B115:$B115),)),ROW(INDIRECT("A1:A"&amp;$B$5))),
1+MOD(INT((ROW()-ROW($B$12))/FACT($B$5-COLUMN()+COLUMN($B$11)-1)),$B$5-COLUMN()+COLUMN($B$11))))</f>
        <v/>
      </c>
      <c r="D115" s="8" t="str">
        <f t="array" aca="1" ref="D115" ca="1">IF(OR(COLUMN()-COLUMN($B$12)+1&gt;$B$5,ROW()-ROW($B$12)+1&gt;$B$6),"",SMALL(
IF(ISNA(MATCH(ROW(INDIRECT("A1:A"&amp;$B$5)),IF(D$11=1,0,$B115:C115),)),ROW(INDIRECT("A1:A"&amp;$B$5))),
1+MOD(INT((ROW()-ROW($B$12))/FACT($B$5-COLUMN()+COLUMN($B$11)-1)),$B$5-COLUMN()+COLUMN($B$11))))</f>
        <v/>
      </c>
      <c r="E115" s="8" t="str">
        <f t="array" aca="1" ref="E115" ca="1">IF(OR(COLUMN()-COLUMN($B$12)+1&gt;$B$5,ROW()-ROW($B$12)+1&gt;$B$6),"",SMALL(
IF(ISNA(MATCH(ROW(INDIRECT("A1:A"&amp;$B$5)),IF(E$11=1,0,$B115:D115),)),ROW(INDIRECT("A1:A"&amp;$B$5))),
1+MOD(INT((ROW()-ROW($B$12))/FACT($B$5-COLUMN()+COLUMN($B$11)-1)),$B$5-COLUMN()+COLUMN($B$11))))</f>
        <v/>
      </c>
      <c r="F115" s="8" t="str">
        <f t="array" aca="1" ref="F115" ca="1">IF(OR(COLUMN()-COLUMN($B$12)+1&gt;$B$5,ROW()-ROW($B$12)+1&gt;$B$6),"",SMALL(
IF(ISNA(MATCH(ROW(INDIRECT("A1:A"&amp;$B$5)),IF(F$11=1,0,$B115:E115),)),ROW(INDIRECT("A1:A"&amp;$B$5))),
1+MOD(INT((ROW()-ROW($B$12))/FACT($B$5-COLUMN()+COLUMN($B$11)-1)),$B$5-COLUMN()+COLUMN($B$11))))</f>
        <v/>
      </c>
      <c r="G115" s="8" t="str">
        <f t="array" aca="1" ref="G115" ca="1">IF(OR(COLUMN()-COLUMN($B$12)+1&gt;$B$5,ROW()-ROW($B$12)+1&gt;$B$6),"",SMALL(
IF(ISNA(MATCH(ROW(INDIRECT("A1:A"&amp;$B$5)),IF(G$11=1,0,$B115:F115),)),ROW(INDIRECT("A1:A"&amp;$B$5))),
1+MOD(INT((ROW()-ROW($B$12))/FACT($B$5-COLUMN()+COLUMN($B$11)-1)),$B$5-COLUMN()+COLUMN($B$11))))</f>
        <v/>
      </c>
      <c r="Q115" s="10">
        <v>104</v>
      </c>
      <c r="R115" s="8" t="e">
        <f t="shared" ca="1" si="18"/>
        <v>#N/A</v>
      </c>
      <c r="S115" s="8" t="e">
        <f t="shared" ca="1" si="19"/>
        <v>#N/A</v>
      </c>
      <c r="T115" s="8" t="e">
        <f t="shared" ca="1" si="20"/>
        <v>#N/A</v>
      </c>
      <c r="U115" s="8" t="e">
        <f t="shared" ca="1" si="21"/>
        <v>#N/A</v>
      </c>
      <c r="V115" s="8" t="e">
        <f t="shared" ca="1" si="22"/>
        <v>#N/A</v>
      </c>
      <c r="W115" s="8" t="e">
        <f t="shared" ca="1" si="23"/>
        <v>#N/A</v>
      </c>
      <c r="AB115" s="23">
        <f ca="1">COUNTIF(C115:$G115,"&lt;"&amp;B115)</f>
        <v>0</v>
      </c>
      <c r="AC115" s="23">
        <f ca="1">COUNTIF(D115:$G115,"&lt;"&amp;C115)</f>
        <v>0</v>
      </c>
      <c r="AD115" s="23">
        <f ca="1">COUNTIF(E115:$G115,"&lt;"&amp;D115)</f>
        <v>0</v>
      </c>
      <c r="AE115" s="23">
        <f ca="1">COUNTIF(F115:$G115,"&lt;"&amp;E115)</f>
        <v>0</v>
      </c>
      <c r="AF115" s="23">
        <f ca="1">COUNTIF(G115:$G115,"&lt;"&amp;F115)</f>
        <v>0</v>
      </c>
      <c r="AG115" s="24">
        <f t="shared" ca="1" si="24"/>
        <v>0</v>
      </c>
    </row>
    <row r="116" spans="1:33" ht="15" x14ac:dyDescent="0.25">
      <c r="A116" s="21">
        <v>105</v>
      </c>
      <c r="B116" s="8" t="str">
        <f t="array" aca="1" ref="B116" ca="1">IF(OR(COLUMN()-COLUMN($B$12)+1&gt;$B$5,ROW()-ROW($B$12)+1&gt;$B$6),"",SMALL(
IF(ISNA(MATCH(ROW(INDIRECT("A1:A"&amp;$B$5)),IF(B$11=1,0,A116:$B116),)),ROW(INDIRECT("A1:A"&amp;$B$5))),
1+MOD(INT((ROW()-ROW($B$12))/FACT($B$5-COLUMN()+COLUMN($B$11)-1)),$B$5-COLUMN()+COLUMN($B$11))))</f>
        <v/>
      </c>
      <c r="C116" s="8" t="str">
        <f t="array" aca="1" ref="C116" ca="1">IF(OR(COLUMN()-COLUMN($B$12)+1&gt;$B$5,ROW()-ROW($B$12)+1&gt;$B$6),"",SMALL(
IF(ISNA(MATCH(ROW(INDIRECT("A1:A"&amp;$B$5)),IF(C$11=1,0,B116:$B116),)),ROW(INDIRECT("A1:A"&amp;$B$5))),
1+MOD(INT((ROW()-ROW($B$12))/FACT($B$5-COLUMN()+COLUMN($B$11)-1)),$B$5-COLUMN()+COLUMN($B$11))))</f>
        <v/>
      </c>
      <c r="D116" s="8" t="str">
        <f t="array" aca="1" ref="D116" ca="1">IF(OR(COLUMN()-COLUMN($B$12)+1&gt;$B$5,ROW()-ROW($B$12)+1&gt;$B$6),"",SMALL(
IF(ISNA(MATCH(ROW(INDIRECT("A1:A"&amp;$B$5)),IF(D$11=1,0,$B116:C116),)),ROW(INDIRECT("A1:A"&amp;$B$5))),
1+MOD(INT((ROW()-ROW($B$12))/FACT($B$5-COLUMN()+COLUMN($B$11)-1)),$B$5-COLUMN()+COLUMN($B$11))))</f>
        <v/>
      </c>
      <c r="E116" s="8" t="str">
        <f t="array" aca="1" ref="E116" ca="1">IF(OR(COLUMN()-COLUMN($B$12)+1&gt;$B$5,ROW()-ROW($B$12)+1&gt;$B$6),"",SMALL(
IF(ISNA(MATCH(ROW(INDIRECT("A1:A"&amp;$B$5)),IF(E$11=1,0,$B116:D116),)),ROW(INDIRECT("A1:A"&amp;$B$5))),
1+MOD(INT((ROW()-ROW($B$12))/FACT($B$5-COLUMN()+COLUMN($B$11)-1)),$B$5-COLUMN()+COLUMN($B$11))))</f>
        <v/>
      </c>
      <c r="F116" s="8" t="str">
        <f t="array" aca="1" ref="F116" ca="1">IF(OR(COLUMN()-COLUMN($B$12)+1&gt;$B$5,ROW()-ROW($B$12)+1&gt;$B$6),"",SMALL(
IF(ISNA(MATCH(ROW(INDIRECT("A1:A"&amp;$B$5)),IF(F$11=1,0,$B116:E116),)),ROW(INDIRECT("A1:A"&amp;$B$5))),
1+MOD(INT((ROW()-ROW($B$12))/FACT($B$5-COLUMN()+COLUMN($B$11)-1)),$B$5-COLUMN()+COLUMN($B$11))))</f>
        <v/>
      </c>
      <c r="G116" s="8" t="str">
        <f t="array" aca="1" ref="G116" ca="1">IF(OR(COLUMN()-COLUMN($B$12)+1&gt;$B$5,ROW()-ROW($B$12)+1&gt;$B$6),"",SMALL(
IF(ISNA(MATCH(ROW(INDIRECT("A1:A"&amp;$B$5)),IF(G$11=1,0,$B116:F116),)),ROW(INDIRECT("A1:A"&amp;$B$5))),
1+MOD(INT((ROW()-ROW($B$12))/FACT($B$5-COLUMN()+COLUMN($B$11)-1)),$B$5-COLUMN()+COLUMN($B$11))))</f>
        <v/>
      </c>
      <c r="Q116" s="10">
        <v>105</v>
      </c>
      <c r="R116" s="8" t="e">
        <f t="shared" ca="1" si="18"/>
        <v>#N/A</v>
      </c>
      <c r="S116" s="8" t="e">
        <f t="shared" ca="1" si="19"/>
        <v>#N/A</v>
      </c>
      <c r="T116" s="8" t="e">
        <f t="shared" ca="1" si="20"/>
        <v>#N/A</v>
      </c>
      <c r="U116" s="8" t="e">
        <f t="shared" ca="1" si="21"/>
        <v>#N/A</v>
      </c>
      <c r="V116" s="8" t="e">
        <f t="shared" ca="1" si="22"/>
        <v>#N/A</v>
      </c>
      <c r="W116" s="8" t="e">
        <f t="shared" ca="1" si="23"/>
        <v>#N/A</v>
      </c>
      <c r="AB116" s="23">
        <f ca="1">COUNTIF(C116:$G116,"&lt;"&amp;B116)</f>
        <v>0</v>
      </c>
      <c r="AC116" s="23">
        <f ca="1">COUNTIF(D116:$G116,"&lt;"&amp;C116)</f>
        <v>0</v>
      </c>
      <c r="AD116" s="23">
        <f ca="1">COUNTIF(E116:$G116,"&lt;"&amp;D116)</f>
        <v>0</v>
      </c>
      <c r="AE116" s="23">
        <f ca="1">COUNTIF(F116:$G116,"&lt;"&amp;E116)</f>
        <v>0</v>
      </c>
      <c r="AF116" s="23">
        <f ca="1">COUNTIF(G116:$G116,"&lt;"&amp;F116)</f>
        <v>0</v>
      </c>
      <c r="AG116" s="24">
        <f t="shared" ca="1" si="24"/>
        <v>0</v>
      </c>
    </row>
    <row r="117" spans="1:33" ht="15" x14ac:dyDescent="0.25">
      <c r="A117" s="21">
        <v>106</v>
      </c>
      <c r="B117" s="8" t="str">
        <f t="array" aca="1" ref="B117" ca="1">IF(OR(COLUMN()-COLUMN($B$12)+1&gt;$B$5,ROW()-ROW($B$12)+1&gt;$B$6),"",SMALL(
IF(ISNA(MATCH(ROW(INDIRECT("A1:A"&amp;$B$5)),IF(B$11=1,0,A117:$B117),)),ROW(INDIRECT("A1:A"&amp;$B$5))),
1+MOD(INT((ROW()-ROW($B$12))/FACT($B$5-COLUMN()+COLUMN($B$11)-1)),$B$5-COLUMN()+COLUMN($B$11))))</f>
        <v/>
      </c>
      <c r="C117" s="8" t="str">
        <f t="array" aca="1" ref="C117" ca="1">IF(OR(COLUMN()-COLUMN($B$12)+1&gt;$B$5,ROW()-ROW($B$12)+1&gt;$B$6),"",SMALL(
IF(ISNA(MATCH(ROW(INDIRECT("A1:A"&amp;$B$5)),IF(C$11=1,0,B117:$B117),)),ROW(INDIRECT("A1:A"&amp;$B$5))),
1+MOD(INT((ROW()-ROW($B$12))/FACT($B$5-COLUMN()+COLUMN($B$11)-1)),$B$5-COLUMN()+COLUMN($B$11))))</f>
        <v/>
      </c>
      <c r="D117" s="8" t="str">
        <f t="array" aca="1" ref="D117" ca="1">IF(OR(COLUMN()-COLUMN($B$12)+1&gt;$B$5,ROW()-ROW($B$12)+1&gt;$B$6),"",SMALL(
IF(ISNA(MATCH(ROW(INDIRECT("A1:A"&amp;$B$5)),IF(D$11=1,0,$B117:C117),)),ROW(INDIRECT("A1:A"&amp;$B$5))),
1+MOD(INT((ROW()-ROW($B$12))/FACT($B$5-COLUMN()+COLUMN($B$11)-1)),$B$5-COLUMN()+COLUMN($B$11))))</f>
        <v/>
      </c>
      <c r="E117" s="8" t="str">
        <f t="array" aca="1" ref="E117" ca="1">IF(OR(COLUMN()-COLUMN($B$12)+1&gt;$B$5,ROW()-ROW($B$12)+1&gt;$B$6),"",SMALL(
IF(ISNA(MATCH(ROW(INDIRECT("A1:A"&amp;$B$5)),IF(E$11=1,0,$B117:D117),)),ROW(INDIRECT("A1:A"&amp;$B$5))),
1+MOD(INT((ROW()-ROW($B$12))/FACT($B$5-COLUMN()+COLUMN($B$11)-1)),$B$5-COLUMN()+COLUMN($B$11))))</f>
        <v/>
      </c>
      <c r="F117" s="8" t="str">
        <f t="array" aca="1" ref="F117" ca="1">IF(OR(COLUMN()-COLUMN($B$12)+1&gt;$B$5,ROW()-ROW($B$12)+1&gt;$B$6),"",SMALL(
IF(ISNA(MATCH(ROW(INDIRECT("A1:A"&amp;$B$5)),IF(F$11=1,0,$B117:E117),)),ROW(INDIRECT("A1:A"&amp;$B$5))),
1+MOD(INT((ROW()-ROW($B$12))/FACT($B$5-COLUMN()+COLUMN($B$11)-1)),$B$5-COLUMN()+COLUMN($B$11))))</f>
        <v/>
      </c>
      <c r="G117" s="8" t="str">
        <f t="array" aca="1" ref="G117" ca="1">IF(OR(COLUMN()-COLUMN($B$12)+1&gt;$B$5,ROW()-ROW($B$12)+1&gt;$B$6),"",SMALL(
IF(ISNA(MATCH(ROW(INDIRECT("A1:A"&amp;$B$5)),IF(G$11=1,0,$B117:F117),)),ROW(INDIRECT("A1:A"&amp;$B$5))),
1+MOD(INT((ROW()-ROW($B$12))/FACT($B$5-COLUMN()+COLUMN($B$11)-1)),$B$5-COLUMN()+COLUMN($B$11))))</f>
        <v/>
      </c>
      <c r="Q117" s="10">
        <v>106</v>
      </c>
      <c r="R117" s="8" t="e">
        <f t="shared" ca="1" si="18"/>
        <v>#N/A</v>
      </c>
      <c r="S117" s="8" t="e">
        <f t="shared" ca="1" si="19"/>
        <v>#N/A</v>
      </c>
      <c r="T117" s="8" t="e">
        <f t="shared" ca="1" si="20"/>
        <v>#N/A</v>
      </c>
      <c r="U117" s="8" t="e">
        <f t="shared" ca="1" si="21"/>
        <v>#N/A</v>
      </c>
      <c r="V117" s="8" t="e">
        <f t="shared" ca="1" si="22"/>
        <v>#N/A</v>
      </c>
      <c r="W117" s="8" t="e">
        <f t="shared" ca="1" si="23"/>
        <v>#N/A</v>
      </c>
      <c r="AB117" s="23">
        <f ca="1">COUNTIF(C117:$G117,"&lt;"&amp;B117)</f>
        <v>0</v>
      </c>
      <c r="AC117" s="23">
        <f ca="1">COUNTIF(D117:$G117,"&lt;"&amp;C117)</f>
        <v>0</v>
      </c>
      <c r="AD117" s="23">
        <f ca="1">COUNTIF(E117:$G117,"&lt;"&amp;D117)</f>
        <v>0</v>
      </c>
      <c r="AE117" s="23">
        <f ca="1">COUNTIF(F117:$G117,"&lt;"&amp;E117)</f>
        <v>0</v>
      </c>
      <c r="AF117" s="23">
        <f ca="1">COUNTIF(G117:$G117,"&lt;"&amp;F117)</f>
        <v>0</v>
      </c>
      <c r="AG117" s="24">
        <f t="shared" ca="1" si="24"/>
        <v>0</v>
      </c>
    </row>
    <row r="118" spans="1:33" ht="15" x14ac:dyDescent="0.25">
      <c r="A118" s="21">
        <v>107</v>
      </c>
      <c r="B118" s="8" t="str">
        <f t="array" aca="1" ref="B118" ca="1">IF(OR(COLUMN()-COLUMN($B$12)+1&gt;$B$5,ROW()-ROW($B$12)+1&gt;$B$6),"",SMALL(
IF(ISNA(MATCH(ROW(INDIRECT("A1:A"&amp;$B$5)),IF(B$11=1,0,A118:$B118),)),ROW(INDIRECT("A1:A"&amp;$B$5))),
1+MOD(INT((ROW()-ROW($B$12))/FACT($B$5-COLUMN()+COLUMN($B$11)-1)),$B$5-COLUMN()+COLUMN($B$11))))</f>
        <v/>
      </c>
      <c r="C118" s="8" t="str">
        <f t="array" aca="1" ref="C118" ca="1">IF(OR(COLUMN()-COLUMN($B$12)+1&gt;$B$5,ROW()-ROW($B$12)+1&gt;$B$6),"",SMALL(
IF(ISNA(MATCH(ROW(INDIRECT("A1:A"&amp;$B$5)),IF(C$11=1,0,B118:$B118),)),ROW(INDIRECT("A1:A"&amp;$B$5))),
1+MOD(INT((ROW()-ROW($B$12))/FACT($B$5-COLUMN()+COLUMN($B$11)-1)),$B$5-COLUMN()+COLUMN($B$11))))</f>
        <v/>
      </c>
      <c r="D118" s="8" t="str">
        <f t="array" aca="1" ref="D118" ca="1">IF(OR(COLUMN()-COLUMN($B$12)+1&gt;$B$5,ROW()-ROW($B$12)+1&gt;$B$6),"",SMALL(
IF(ISNA(MATCH(ROW(INDIRECT("A1:A"&amp;$B$5)),IF(D$11=1,0,$B118:C118),)),ROW(INDIRECT("A1:A"&amp;$B$5))),
1+MOD(INT((ROW()-ROW($B$12))/FACT($B$5-COLUMN()+COLUMN($B$11)-1)),$B$5-COLUMN()+COLUMN($B$11))))</f>
        <v/>
      </c>
      <c r="E118" s="8" t="str">
        <f t="array" aca="1" ref="E118" ca="1">IF(OR(COLUMN()-COLUMN($B$12)+1&gt;$B$5,ROW()-ROW($B$12)+1&gt;$B$6),"",SMALL(
IF(ISNA(MATCH(ROW(INDIRECT("A1:A"&amp;$B$5)),IF(E$11=1,0,$B118:D118),)),ROW(INDIRECT("A1:A"&amp;$B$5))),
1+MOD(INT((ROW()-ROW($B$12))/FACT($B$5-COLUMN()+COLUMN($B$11)-1)),$B$5-COLUMN()+COLUMN($B$11))))</f>
        <v/>
      </c>
      <c r="F118" s="8" t="str">
        <f t="array" aca="1" ref="F118" ca="1">IF(OR(COLUMN()-COLUMN($B$12)+1&gt;$B$5,ROW()-ROW($B$12)+1&gt;$B$6),"",SMALL(
IF(ISNA(MATCH(ROW(INDIRECT("A1:A"&amp;$B$5)),IF(F$11=1,0,$B118:E118),)),ROW(INDIRECT("A1:A"&amp;$B$5))),
1+MOD(INT((ROW()-ROW($B$12))/FACT($B$5-COLUMN()+COLUMN($B$11)-1)),$B$5-COLUMN()+COLUMN($B$11))))</f>
        <v/>
      </c>
      <c r="G118" s="8" t="str">
        <f t="array" aca="1" ref="G118" ca="1">IF(OR(COLUMN()-COLUMN($B$12)+1&gt;$B$5,ROW()-ROW($B$12)+1&gt;$B$6),"",SMALL(
IF(ISNA(MATCH(ROW(INDIRECT("A1:A"&amp;$B$5)),IF(G$11=1,0,$B118:F118),)),ROW(INDIRECT("A1:A"&amp;$B$5))),
1+MOD(INT((ROW()-ROW($B$12))/FACT($B$5-COLUMN()+COLUMN($B$11)-1)),$B$5-COLUMN()+COLUMN($B$11))))</f>
        <v/>
      </c>
      <c r="Q118" s="10">
        <v>107</v>
      </c>
      <c r="R118" s="8" t="e">
        <f t="shared" ca="1" si="18"/>
        <v>#N/A</v>
      </c>
      <c r="S118" s="8" t="e">
        <f t="shared" ca="1" si="19"/>
        <v>#N/A</v>
      </c>
      <c r="T118" s="8" t="e">
        <f t="shared" ca="1" si="20"/>
        <v>#N/A</v>
      </c>
      <c r="U118" s="8" t="e">
        <f t="shared" ca="1" si="21"/>
        <v>#N/A</v>
      </c>
      <c r="V118" s="8" t="e">
        <f t="shared" ca="1" si="22"/>
        <v>#N/A</v>
      </c>
      <c r="W118" s="8" t="e">
        <f t="shared" ca="1" si="23"/>
        <v>#N/A</v>
      </c>
      <c r="AB118" s="23">
        <f ca="1">COUNTIF(C118:$G118,"&lt;"&amp;B118)</f>
        <v>0</v>
      </c>
      <c r="AC118" s="23">
        <f ca="1">COUNTIF(D118:$G118,"&lt;"&amp;C118)</f>
        <v>0</v>
      </c>
      <c r="AD118" s="23">
        <f ca="1">COUNTIF(E118:$G118,"&lt;"&amp;D118)</f>
        <v>0</v>
      </c>
      <c r="AE118" s="23">
        <f ca="1">COUNTIF(F118:$G118,"&lt;"&amp;E118)</f>
        <v>0</v>
      </c>
      <c r="AF118" s="23">
        <f ca="1">COUNTIF(G118:$G118,"&lt;"&amp;F118)</f>
        <v>0</v>
      </c>
      <c r="AG118" s="24">
        <f t="shared" ca="1" si="24"/>
        <v>0</v>
      </c>
    </row>
    <row r="119" spans="1:33" ht="15" x14ac:dyDescent="0.25">
      <c r="A119" s="21">
        <v>108</v>
      </c>
      <c r="B119" s="8" t="str">
        <f t="array" aca="1" ref="B119" ca="1">IF(OR(COLUMN()-COLUMN($B$12)+1&gt;$B$5,ROW()-ROW($B$12)+1&gt;$B$6),"",SMALL(
IF(ISNA(MATCH(ROW(INDIRECT("A1:A"&amp;$B$5)),IF(B$11=1,0,A119:$B119),)),ROW(INDIRECT("A1:A"&amp;$B$5))),
1+MOD(INT((ROW()-ROW($B$12))/FACT($B$5-COLUMN()+COLUMN($B$11)-1)),$B$5-COLUMN()+COLUMN($B$11))))</f>
        <v/>
      </c>
      <c r="C119" s="8" t="str">
        <f t="array" aca="1" ref="C119" ca="1">IF(OR(COLUMN()-COLUMN($B$12)+1&gt;$B$5,ROW()-ROW($B$12)+1&gt;$B$6),"",SMALL(
IF(ISNA(MATCH(ROW(INDIRECT("A1:A"&amp;$B$5)),IF(C$11=1,0,B119:$B119),)),ROW(INDIRECT("A1:A"&amp;$B$5))),
1+MOD(INT((ROW()-ROW($B$12))/FACT($B$5-COLUMN()+COLUMN($B$11)-1)),$B$5-COLUMN()+COLUMN($B$11))))</f>
        <v/>
      </c>
      <c r="D119" s="8" t="str">
        <f t="array" aca="1" ref="D119" ca="1">IF(OR(COLUMN()-COLUMN($B$12)+1&gt;$B$5,ROW()-ROW($B$12)+1&gt;$B$6),"",SMALL(
IF(ISNA(MATCH(ROW(INDIRECT("A1:A"&amp;$B$5)),IF(D$11=1,0,$B119:C119),)),ROW(INDIRECT("A1:A"&amp;$B$5))),
1+MOD(INT((ROW()-ROW($B$12))/FACT($B$5-COLUMN()+COLUMN($B$11)-1)),$B$5-COLUMN()+COLUMN($B$11))))</f>
        <v/>
      </c>
      <c r="E119" s="8" t="str">
        <f t="array" aca="1" ref="E119" ca="1">IF(OR(COLUMN()-COLUMN($B$12)+1&gt;$B$5,ROW()-ROW($B$12)+1&gt;$B$6),"",SMALL(
IF(ISNA(MATCH(ROW(INDIRECT("A1:A"&amp;$B$5)),IF(E$11=1,0,$B119:D119),)),ROW(INDIRECT("A1:A"&amp;$B$5))),
1+MOD(INT((ROW()-ROW($B$12))/FACT($B$5-COLUMN()+COLUMN($B$11)-1)),$B$5-COLUMN()+COLUMN($B$11))))</f>
        <v/>
      </c>
      <c r="F119" s="8" t="str">
        <f t="array" aca="1" ref="F119" ca="1">IF(OR(COLUMN()-COLUMN($B$12)+1&gt;$B$5,ROW()-ROW($B$12)+1&gt;$B$6),"",SMALL(
IF(ISNA(MATCH(ROW(INDIRECT("A1:A"&amp;$B$5)),IF(F$11=1,0,$B119:E119),)),ROW(INDIRECT("A1:A"&amp;$B$5))),
1+MOD(INT((ROW()-ROW($B$12))/FACT($B$5-COLUMN()+COLUMN($B$11)-1)),$B$5-COLUMN()+COLUMN($B$11))))</f>
        <v/>
      </c>
      <c r="G119" s="8" t="str">
        <f t="array" aca="1" ref="G119" ca="1">IF(OR(COLUMN()-COLUMN($B$12)+1&gt;$B$5,ROW()-ROW($B$12)+1&gt;$B$6),"",SMALL(
IF(ISNA(MATCH(ROW(INDIRECT("A1:A"&amp;$B$5)),IF(G$11=1,0,$B119:F119),)),ROW(INDIRECT("A1:A"&amp;$B$5))),
1+MOD(INT((ROW()-ROW($B$12))/FACT($B$5-COLUMN()+COLUMN($B$11)-1)),$B$5-COLUMN()+COLUMN($B$11))))</f>
        <v/>
      </c>
      <c r="Q119" s="10">
        <v>108</v>
      </c>
      <c r="R119" s="8" t="e">
        <f t="shared" ca="1" si="18"/>
        <v>#N/A</v>
      </c>
      <c r="S119" s="8" t="e">
        <f t="shared" ca="1" si="19"/>
        <v>#N/A</v>
      </c>
      <c r="T119" s="8" t="e">
        <f t="shared" ca="1" si="20"/>
        <v>#N/A</v>
      </c>
      <c r="U119" s="8" t="e">
        <f t="shared" ca="1" si="21"/>
        <v>#N/A</v>
      </c>
      <c r="V119" s="8" t="e">
        <f t="shared" ca="1" si="22"/>
        <v>#N/A</v>
      </c>
      <c r="W119" s="8" t="e">
        <f t="shared" ca="1" si="23"/>
        <v>#N/A</v>
      </c>
      <c r="AB119" s="23">
        <f ca="1">COUNTIF(C119:$G119,"&lt;"&amp;B119)</f>
        <v>0</v>
      </c>
      <c r="AC119" s="23">
        <f ca="1">COUNTIF(D119:$G119,"&lt;"&amp;C119)</f>
        <v>0</v>
      </c>
      <c r="AD119" s="23">
        <f ca="1">COUNTIF(E119:$G119,"&lt;"&amp;D119)</f>
        <v>0</v>
      </c>
      <c r="AE119" s="23">
        <f ca="1">COUNTIF(F119:$G119,"&lt;"&amp;E119)</f>
        <v>0</v>
      </c>
      <c r="AF119" s="23">
        <f ca="1">COUNTIF(G119:$G119,"&lt;"&amp;F119)</f>
        <v>0</v>
      </c>
      <c r="AG119" s="24">
        <f t="shared" ca="1" si="24"/>
        <v>0</v>
      </c>
    </row>
    <row r="120" spans="1:33" ht="15" x14ac:dyDescent="0.25">
      <c r="A120" s="21">
        <v>109</v>
      </c>
      <c r="B120" s="8" t="str">
        <f t="array" aca="1" ref="B120" ca="1">IF(OR(COLUMN()-COLUMN($B$12)+1&gt;$B$5,ROW()-ROW($B$12)+1&gt;$B$6),"",SMALL(
IF(ISNA(MATCH(ROW(INDIRECT("A1:A"&amp;$B$5)),IF(B$11=1,0,A120:$B120),)),ROW(INDIRECT("A1:A"&amp;$B$5))),
1+MOD(INT((ROW()-ROW($B$12))/FACT($B$5-COLUMN()+COLUMN($B$11)-1)),$B$5-COLUMN()+COLUMN($B$11))))</f>
        <v/>
      </c>
      <c r="C120" s="8" t="str">
        <f t="array" aca="1" ref="C120" ca="1">IF(OR(COLUMN()-COLUMN($B$12)+1&gt;$B$5,ROW()-ROW($B$12)+1&gt;$B$6),"",SMALL(
IF(ISNA(MATCH(ROW(INDIRECT("A1:A"&amp;$B$5)),IF(C$11=1,0,B120:$B120),)),ROW(INDIRECT("A1:A"&amp;$B$5))),
1+MOD(INT((ROW()-ROW($B$12))/FACT($B$5-COLUMN()+COLUMN($B$11)-1)),$B$5-COLUMN()+COLUMN($B$11))))</f>
        <v/>
      </c>
      <c r="D120" s="8" t="str">
        <f t="array" aca="1" ref="D120" ca="1">IF(OR(COLUMN()-COLUMN($B$12)+1&gt;$B$5,ROW()-ROW($B$12)+1&gt;$B$6),"",SMALL(
IF(ISNA(MATCH(ROW(INDIRECT("A1:A"&amp;$B$5)),IF(D$11=1,0,$B120:C120),)),ROW(INDIRECT("A1:A"&amp;$B$5))),
1+MOD(INT((ROW()-ROW($B$12))/FACT($B$5-COLUMN()+COLUMN($B$11)-1)),$B$5-COLUMN()+COLUMN($B$11))))</f>
        <v/>
      </c>
      <c r="E120" s="8" t="str">
        <f t="array" aca="1" ref="E120" ca="1">IF(OR(COLUMN()-COLUMN($B$12)+1&gt;$B$5,ROW()-ROW($B$12)+1&gt;$B$6),"",SMALL(
IF(ISNA(MATCH(ROW(INDIRECT("A1:A"&amp;$B$5)),IF(E$11=1,0,$B120:D120),)),ROW(INDIRECT("A1:A"&amp;$B$5))),
1+MOD(INT((ROW()-ROW($B$12))/FACT($B$5-COLUMN()+COLUMN($B$11)-1)),$B$5-COLUMN()+COLUMN($B$11))))</f>
        <v/>
      </c>
      <c r="F120" s="8" t="str">
        <f t="array" aca="1" ref="F120" ca="1">IF(OR(COLUMN()-COLUMN($B$12)+1&gt;$B$5,ROW()-ROW($B$12)+1&gt;$B$6),"",SMALL(
IF(ISNA(MATCH(ROW(INDIRECT("A1:A"&amp;$B$5)),IF(F$11=1,0,$B120:E120),)),ROW(INDIRECT("A1:A"&amp;$B$5))),
1+MOD(INT((ROW()-ROW($B$12))/FACT($B$5-COLUMN()+COLUMN($B$11)-1)),$B$5-COLUMN()+COLUMN($B$11))))</f>
        <v/>
      </c>
      <c r="G120" s="8" t="str">
        <f t="array" aca="1" ref="G120" ca="1">IF(OR(COLUMN()-COLUMN($B$12)+1&gt;$B$5,ROW()-ROW($B$12)+1&gt;$B$6),"",SMALL(
IF(ISNA(MATCH(ROW(INDIRECT("A1:A"&amp;$B$5)),IF(G$11=1,0,$B120:F120),)),ROW(INDIRECT("A1:A"&amp;$B$5))),
1+MOD(INT((ROW()-ROW($B$12))/FACT($B$5-COLUMN()+COLUMN($B$11)-1)),$B$5-COLUMN()+COLUMN($B$11))))</f>
        <v/>
      </c>
      <c r="Q120" s="10">
        <v>109</v>
      </c>
      <c r="R120" s="8" t="e">
        <f t="shared" ca="1" si="18"/>
        <v>#N/A</v>
      </c>
      <c r="S120" s="8" t="e">
        <f t="shared" ca="1" si="19"/>
        <v>#N/A</v>
      </c>
      <c r="T120" s="8" t="e">
        <f t="shared" ca="1" si="20"/>
        <v>#N/A</v>
      </c>
      <c r="U120" s="8" t="e">
        <f t="shared" ca="1" si="21"/>
        <v>#N/A</v>
      </c>
      <c r="V120" s="8" t="e">
        <f t="shared" ca="1" si="22"/>
        <v>#N/A</v>
      </c>
      <c r="W120" s="8" t="e">
        <f t="shared" ca="1" si="23"/>
        <v>#N/A</v>
      </c>
      <c r="AB120" s="23">
        <f ca="1">COUNTIF(C120:$G120,"&lt;"&amp;B120)</f>
        <v>0</v>
      </c>
      <c r="AC120" s="23">
        <f ca="1">COUNTIF(D120:$G120,"&lt;"&amp;C120)</f>
        <v>0</v>
      </c>
      <c r="AD120" s="23">
        <f ca="1">COUNTIF(E120:$G120,"&lt;"&amp;D120)</f>
        <v>0</v>
      </c>
      <c r="AE120" s="23">
        <f ca="1">COUNTIF(F120:$G120,"&lt;"&amp;E120)</f>
        <v>0</v>
      </c>
      <c r="AF120" s="23">
        <f ca="1">COUNTIF(G120:$G120,"&lt;"&amp;F120)</f>
        <v>0</v>
      </c>
      <c r="AG120" s="24">
        <f t="shared" ca="1" si="24"/>
        <v>0</v>
      </c>
    </row>
    <row r="121" spans="1:33" ht="15" x14ac:dyDescent="0.25">
      <c r="A121" s="21">
        <v>110</v>
      </c>
      <c r="B121" s="8" t="str">
        <f t="array" aca="1" ref="B121" ca="1">IF(OR(COLUMN()-COLUMN($B$12)+1&gt;$B$5,ROW()-ROW($B$12)+1&gt;$B$6),"",SMALL(
IF(ISNA(MATCH(ROW(INDIRECT("A1:A"&amp;$B$5)),IF(B$11=1,0,A121:$B121),)),ROW(INDIRECT("A1:A"&amp;$B$5))),
1+MOD(INT((ROW()-ROW($B$12))/FACT($B$5-COLUMN()+COLUMN($B$11)-1)),$B$5-COLUMN()+COLUMN($B$11))))</f>
        <v/>
      </c>
      <c r="C121" s="8" t="str">
        <f t="array" aca="1" ref="C121" ca="1">IF(OR(COLUMN()-COLUMN($B$12)+1&gt;$B$5,ROW()-ROW($B$12)+1&gt;$B$6),"",SMALL(
IF(ISNA(MATCH(ROW(INDIRECT("A1:A"&amp;$B$5)),IF(C$11=1,0,B121:$B121),)),ROW(INDIRECT("A1:A"&amp;$B$5))),
1+MOD(INT((ROW()-ROW($B$12))/FACT($B$5-COLUMN()+COLUMN($B$11)-1)),$B$5-COLUMN()+COLUMN($B$11))))</f>
        <v/>
      </c>
      <c r="D121" s="8" t="str">
        <f t="array" aca="1" ref="D121" ca="1">IF(OR(COLUMN()-COLUMN($B$12)+1&gt;$B$5,ROW()-ROW($B$12)+1&gt;$B$6),"",SMALL(
IF(ISNA(MATCH(ROW(INDIRECT("A1:A"&amp;$B$5)),IF(D$11=1,0,$B121:C121),)),ROW(INDIRECT("A1:A"&amp;$B$5))),
1+MOD(INT((ROW()-ROW($B$12))/FACT($B$5-COLUMN()+COLUMN($B$11)-1)),$B$5-COLUMN()+COLUMN($B$11))))</f>
        <v/>
      </c>
      <c r="E121" s="8" t="str">
        <f t="array" aca="1" ref="E121" ca="1">IF(OR(COLUMN()-COLUMN($B$12)+1&gt;$B$5,ROW()-ROW($B$12)+1&gt;$B$6),"",SMALL(
IF(ISNA(MATCH(ROW(INDIRECT("A1:A"&amp;$B$5)),IF(E$11=1,0,$B121:D121),)),ROW(INDIRECT("A1:A"&amp;$B$5))),
1+MOD(INT((ROW()-ROW($B$12))/FACT($B$5-COLUMN()+COLUMN($B$11)-1)),$B$5-COLUMN()+COLUMN($B$11))))</f>
        <v/>
      </c>
      <c r="F121" s="8" t="str">
        <f t="array" aca="1" ref="F121" ca="1">IF(OR(COLUMN()-COLUMN($B$12)+1&gt;$B$5,ROW()-ROW($B$12)+1&gt;$B$6),"",SMALL(
IF(ISNA(MATCH(ROW(INDIRECT("A1:A"&amp;$B$5)),IF(F$11=1,0,$B121:E121),)),ROW(INDIRECT("A1:A"&amp;$B$5))),
1+MOD(INT((ROW()-ROW($B$12))/FACT($B$5-COLUMN()+COLUMN($B$11)-1)),$B$5-COLUMN()+COLUMN($B$11))))</f>
        <v/>
      </c>
      <c r="G121" s="8" t="str">
        <f t="array" aca="1" ref="G121" ca="1">IF(OR(COLUMN()-COLUMN($B$12)+1&gt;$B$5,ROW()-ROW($B$12)+1&gt;$B$6),"",SMALL(
IF(ISNA(MATCH(ROW(INDIRECT("A1:A"&amp;$B$5)),IF(G$11=1,0,$B121:F121),)),ROW(INDIRECT("A1:A"&amp;$B$5))),
1+MOD(INT((ROW()-ROW($B$12))/FACT($B$5-COLUMN()+COLUMN($B$11)-1)),$B$5-COLUMN()+COLUMN($B$11))))</f>
        <v/>
      </c>
      <c r="Q121" s="10">
        <v>110</v>
      </c>
      <c r="R121" s="8" t="e">
        <f t="shared" ca="1" si="18"/>
        <v>#N/A</v>
      </c>
      <c r="S121" s="8" t="e">
        <f t="shared" ca="1" si="19"/>
        <v>#N/A</v>
      </c>
      <c r="T121" s="8" t="e">
        <f t="shared" ca="1" si="20"/>
        <v>#N/A</v>
      </c>
      <c r="U121" s="8" t="e">
        <f t="shared" ca="1" si="21"/>
        <v>#N/A</v>
      </c>
      <c r="V121" s="8" t="e">
        <f t="shared" ca="1" si="22"/>
        <v>#N/A</v>
      </c>
      <c r="W121" s="8" t="e">
        <f t="shared" ca="1" si="23"/>
        <v>#N/A</v>
      </c>
      <c r="AB121" s="23">
        <f ca="1">COUNTIF(C121:$G121,"&lt;"&amp;B121)</f>
        <v>0</v>
      </c>
      <c r="AC121" s="23">
        <f ca="1">COUNTIF(D121:$G121,"&lt;"&amp;C121)</f>
        <v>0</v>
      </c>
      <c r="AD121" s="23">
        <f ca="1">COUNTIF(E121:$G121,"&lt;"&amp;D121)</f>
        <v>0</v>
      </c>
      <c r="AE121" s="23">
        <f ca="1">COUNTIF(F121:$G121,"&lt;"&amp;E121)</f>
        <v>0</v>
      </c>
      <c r="AF121" s="23">
        <f ca="1">COUNTIF(G121:$G121,"&lt;"&amp;F121)</f>
        <v>0</v>
      </c>
      <c r="AG121" s="24">
        <f t="shared" ca="1" si="24"/>
        <v>0</v>
      </c>
    </row>
    <row r="122" spans="1:33" ht="15" x14ac:dyDescent="0.25">
      <c r="A122" s="21">
        <v>111</v>
      </c>
      <c r="B122" s="8" t="str">
        <f t="array" aca="1" ref="B122" ca="1">IF(OR(COLUMN()-COLUMN($B$12)+1&gt;$B$5,ROW()-ROW($B$12)+1&gt;$B$6),"",SMALL(
IF(ISNA(MATCH(ROW(INDIRECT("A1:A"&amp;$B$5)),IF(B$11=1,0,A122:$B122),)),ROW(INDIRECT("A1:A"&amp;$B$5))),
1+MOD(INT((ROW()-ROW($B$12))/FACT($B$5-COLUMN()+COLUMN($B$11)-1)),$B$5-COLUMN()+COLUMN($B$11))))</f>
        <v/>
      </c>
      <c r="C122" s="8" t="str">
        <f t="array" aca="1" ref="C122" ca="1">IF(OR(COLUMN()-COLUMN($B$12)+1&gt;$B$5,ROW()-ROW($B$12)+1&gt;$B$6),"",SMALL(
IF(ISNA(MATCH(ROW(INDIRECT("A1:A"&amp;$B$5)),IF(C$11=1,0,B122:$B122),)),ROW(INDIRECT("A1:A"&amp;$B$5))),
1+MOD(INT((ROW()-ROW($B$12))/FACT($B$5-COLUMN()+COLUMN($B$11)-1)),$B$5-COLUMN()+COLUMN($B$11))))</f>
        <v/>
      </c>
      <c r="D122" s="8" t="str">
        <f t="array" aca="1" ref="D122" ca="1">IF(OR(COLUMN()-COLUMN($B$12)+1&gt;$B$5,ROW()-ROW($B$12)+1&gt;$B$6),"",SMALL(
IF(ISNA(MATCH(ROW(INDIRECT("A1:A"&amp;$B$5)),IF(D$11=1,0,$B122:C122),)),ROW(INDIRECT("A1:A"&amp;$B$5))),
1+MOD(INT((ROW()-ROW($B$12))/FACT($B$5-COLUMN()+COLUMN($B$11)-1)),$B$5-COLUMN()+COLUMN($B$11))))</f>
        <v/>
      </c>
      <c r="E122" s="8" t="str">
        <f t="array" aca="1" ref="E122" ca="1">IF(OR(COLUMN()-COLUMN($B$12)+1&gt;$B$5,ROW()-ROW($B$12)+1&gt;$B$6),"",SMALL(
IF(ISNA(MATCH(ROW(INDIRECT("A1:A"&amp;$B$5)),IF(E$11=1,0,$B122:D122),)),ROW(INDIRECT("A1:A"&amp;$B$5))),
1+MOD(INT((ROW()-ROW($B$12))/FACT($B$5-COLUMN()+COLUMN($B$11)-1)),$B$5-COLUMN()+COLUMN($B$11))))</f>
        <v/>
      </c>
      <c r="F122" s="8" t="str">
        <f t="array" aca="1" ref="F122" ca="1">IF(OR(COLUMN()-COLUMN($B$12)+1&gt;$B$5,ROW()-ROW($B$12)+1&gt;$B$6),"",SMALL(
IF(ISNA(MATCH(ROW(INDIRECT("A1:A"&amp;$B$5)),IF(F$11=1,0,$B122:E122),)),ROW(INDIRECT("A1:A"&amp;$B$5))),
1+MOD(INT((ROW()-ROW($B$12))/FACT($B$5-COLUMN()+COLUMN($B$11)-1)),$B$5-COLUMN()+COLUMN($B$11))))</f>
        <v/>
      </c>
      <c r="G122" s="8" t="str">
        <f t="array" aca="1" ref="G122" ca="1">IF(OR(COLUMN()-COLUMN($B$12)+1&gt;$B$5,ROW()-ROW($B$12)+1&gt;$B$6),"",SMALL(
IF(ISNA(MATCH(ROW(INDIRECT("A1:A"&amp;$B$5)),IF(G$11=1,0,$B122:F122),)),ROW(INDIRECT("A1:A"&amp;$B$5))),
1+MOD(INT((ROW()-ROW($B$12))/FACT($B$5-COLUMN()+COLUMN($B$11)-1)),$B$5-COLUMN()+COLUMN($B$11))))</f>
        <v/>
      </c>
      <c r="Q122" s="10">
        <v>111</v>
      </c>
      <c r="R122" s="8" t="e">
        <f t="shared" ca="1" si="18"/>
        <v>#N/A</v>
      </c>
      <c r="S122" s="8" t="e">
        <f t="shared" ca="1" si="19"/>
        <v>#N/A</v>
      </c>
      <c r="T122" s="8" t="e">
        <f t="shared" ca="1" si="20"/>
        <v>#N/A</v>
      </c>
      <c r="U122" s="8" t="e">
        <f t="shared" ca="1" si="21"/>
        <v>#N/A</v>
      </c>
      <c r="V122" s="8" t="e">
        <f t="shared" ca="1" si="22"/>
        <v>#N/A</v>
      </c>
      <c r="W122" s="8" t="e">
        <f t="shared" ca="1" si="23"/>
        <v>#N/A</v>
      </c>
      <c r="AB122" s="23">
        <f ca="1">COUNTIF(C122:$G122,"&lt;"&amp;B122)</f>
        <v>0</v>
      </c>
      <c r="AC122" s="23">
        <f ca="1">COUNTIF(D122:$G122,"&lt;"&amp;C122)</f>
        <v>0</v>
      </c>
      <c r="AD122" s="23">
        <f ca="1">COUNTIF(E122:$G122,"&lt;"&amp;D122)</f>
        <v>0</v>
      </c>
      <c r="AE122" s="23">
        <f ca="1">COUNTIF(F122:$G122,"&lt;"&amp;E122)</f>
        <v>0</v>
      </c>
      <c r="AF122" s="23">
        <f ca="1">COUNTIF(G122:$G122,"&lt;"&amp;F122)</f>
        <v>0</v>
      </c>
      <c r="AG122" s="24">
        <f t="shared" ca="1" si="24"/>
        <v>0</v>
      </c>
    </row>
    <row r="123" spans="1:33" ht="15" x14ac:dyDescent="0.25">
      <c r="A123" s="21">
        <v>112</v>
      </c>
      <c r="B123" s="8" t="str">
        <f t="array" aca="1" ref="B123" ca="1">IF(OR(COLUMN()-COLUMN($B$12)+1&gt;$B$5,ROW()-ROW($B$12)+1&gt;$B$6),"",SMALL(
IF(ISNA(MATCH(ROW(INDIRECT("A1:A"&amp;$B$5)),IF(B$11=1,0,A123:$B123),)),ROW(INDIRECT("A1:A"&amp;$B$5))),
1+MOD(INT((ROW()-ROW($B$12))/FACT($B$5-COLUMN()+COLUMN($B$11)-1)),$B$5-COLUMN()+COLUMN($B$11))))</f>
        <v/>
      </c>
      <c r="C123" s="8" t="str">
        <f t="array" aca="1" ref="C123" ca="1">IF(OR(COLUMN()-COLUMN($B$12)+1&gt;$B$5,ROW()-ROW($B$12)+1&gt;$B$6),"",SMALL(
IF(ISNA(MATCH(ROW(INDIRECT("A1:A"&amp;$B$5)),IF(C$11=1,0,B123:$B123),)),ROW(INDIRECT("A1:A"&amp;$B$5))),
1+MOD(INT((ROW()-ROW($B$12))/FACT($B$5-COLUMN()+COLUMN($B$11)-1)),$B$5-COLUMN()+COLUMN($B$11))))</f>
        <v/>
      </c>
      <c r="D123" s="8" t="str">
        <f t="array" aca="1" ref="D123" ca="1">IF(OR(COLUMN()-COLUMN($B$12)+1&gt;$B$5,ROW()-ROW($B$12)+1&gt;$B$6),"",SMALL(
IF(ISNA(MATCH(ROW(INDIRECT("A1:A"&amp;$B$5)),IF(D$11=1,0,$B123:C123),)),ROW(INDIRECT("A1:A"&amp;$B$5))),
1+MOD(INT((ROW()-ROW($B$12))/FACT($B$5-COLUMN()+COLUMN($B$11)-1)),$B$5-COLUMN()+COLUMN($B$11))))</f>
        <v/>
      </c>
      <c r="E123" s="8" t="str">
        <f t="array" aca="1" ref="E123" ca="1">IF(OR(COLUMN()-COLUMN($B$12)+1&gt;$B$5,ROW()-ROW($B$12)+1&gt;$B$6),"",SMALL(
IF(ISNA(MATCH(ROW(INDIRECT("A1:A"&amp;$B$5)),IF(E$11=1,0,$B123:D123),)),ROW(INDIRECT("A1:A"&amp;$B$5))),
1+MOD(INT((ROW()-ROW($B$12))/FACT($B$5-COLUMN()+COLUMN($B$11)-1)),$B$5-COLUMN()+COLUMN($B$11))))</f>
        <v/>
      </c>
      <c r="F123" s="8" t="str">
        <f t="array" aca="1" ref="F123" ca="1">IF(OR(COLUMN()-COLUMN($B$12)+1&gt;$B$5,ROW()-ROW($B$12)+1&gt;$B$6),"",SMALL(
IF(ISNA(MATCH(ROW(INDIRECT("A1:A"&amp;$B$5)),IF(F$11=1,0,$B123:E123),)),ROW(INDIRECT("A1:A"&amp;$B$5))),
1+MOD(INT((ROW()-ROW($B$12))/FACT($B$5-COLUMN()+COLUMN($B$11)-1)),$B$5-COLUMN()+COLUMN($B$11))))</f>
        <v/>
      </c>
      <c r="G123" s="8" t="str">
        <f t="array" aca="1" ref="G123" ca="1">IF(OR(COLUMN()-COLUMN($B$12)+1&gt;$B$5,ROW()-ROW($B$12)+1&gt;$B$6),"",SMALL(
IF(ISNA(MATCH(ROW(INDIRECT("A1:A"&amp;$B$5)),IF(G$11=1,0,$B123:F123),)),ROW(INDIRECT("A1:A"&amp;$B$5))),
1+MOD(INT((ROW()-ROW($B$12))/FACT($B$5-COLUMN()+COLUMN($B$11)-1)),$B$5-COLUMN()+COLUMN($B$11))))</f>
        <v/>
      </c>
      <c r="Q123" s="10">
        <v>112</v>
      </c>
      <c r="R123" s="8" t="e">
        <f t="shared" ca="1" si="18"/>
        <v>#N/A</v>
      </c>
      <c r="S123" s="8" t="e">
        <f t="shared" ca="1" si="19"/>
        <v>#N/A</v>
      </c>
      <c r="T123" s="8" t="e">
        <f t="shared" ca="1" si="20"/>
        <v>#N/A</v>
      </c>
      <c r="U123" s="8" t="e">
        <f t="shared" ca="1" si="21"/>
        <v>#N/A</v>
      </c>
      <c r="V123" s="8" t="e">
        <f t="shared" ca="1" si="22"/>
        <v>#N/A</v>
      </c>
      <c r="W123" s="8" t="e">
        <f t="shared" ca="1" si="23"/>
        <v>#N/A</v>
      </c>
      <c r="AB123" s="23">
        <f ca="1">COUNTIF(C123:$G123,"&lt;"&amp;B123)</f>
        <v>0</v>
      </c>
      <c r="AC123" s="23">
        <f ca="1">COUNTIF(D123:$G123,"&lt;"&amp;C123)</f>
        <v>0</v>
      </c>
      <c r="AD123" s="23">
        <f ca="1">COUNTIF(E123:$G123,"&lt;"&amp;D123)</f>
        <v>0</v>
      </c>
      <c r="AE123" s="23">
        <f ca="1">COUNTIF(F123:$G123,"&lt;"&amp;E123)</f>
        <v>0</v>
      </c>
      <c r="AF123" s="23">
        <f ca="1">COUNTIF(G123:$G123,"&lt;"&amp;F123)</f>
        <v>0</v>
      </c>
      <c r="AG123" s="24">
        <f t="shared" ca="1" si="24"/>
        <v>0</v>
      </c>
    </row>
    <row r="124" spans="1:33" ht="15" x14ac:dyDescent="0.25">
      <c r="A124" s="21">
        <v>113</v>
      </c>
      <c r="B124" s="8" t="str">
        <f t="array" aca="1" ref="B124" ca="1">IF(OR(COLUMN()-COLUMN($B$12)+1&gt;$B$5,ROW()-ROW($B$12)+1&gt;$B$6),"",SMALL(
IF(ISNA(MATCH(ROW(INDIRECT("A1:A"&amp;$B$5)),IF(B$11=1,0,A124:$B124),)),ROW(INDIRECT("A1:A"&amp;$B$5))),
1+MOD(INT((ROW()-ROW($B$12))/FACT($B$5-COLUMN()+COLUMN($B$11)-1)),$B$5-COLUMN()+COLUMN($B$11))))</f>
        <v/>
      </c>
      <c r="C124" s="8" t="str">
        <f t="array" aca="1" ref="C124" ca="1">IF(OR(COLUMN()-COLUMN($B$12)+1&gt;$B$5,ROW()-ROW($B$12)+1&gt;$B$6),"",SMALL(
IF(ISNA(MATCH(ROW(INDIRECT("A1:A"&amp;$B$5)),IF(C$11=1,0,B124:$B124),)),ROW(INDIRECT("A1:A"&amp;$B$5))),
1+MOD(INT((ROW()-ROW($B$12))/FACT($B$5-COLUMN()+COLUMN($B$11)-1)),$B$5-COLUMN()+COLUMN($B$11))))</f>
        <v/>
      </c>
      <c r="D124" s="8" t="str">
        <f t="array" aca="1" ref="D124" ca="1">IF(OR(COLUMN()-COLUMN($B$12)+1&gt;$B$5,ROW()-ROW($B$12)+1&gt;$B$6),"",SMALL(
IF(ISNA(MATCH(ROW(INDIRECT("A1:A"&amp;$B$5)),IF(D$11=1,0,$B124:C124),)),ROW(INDIRECT("A1:A"&amp;$B$5))),
1+MOD(INT((ROW()-ROW($B$12))/FACT($B$5-COLUMN()+COLUMN($B$11)-1)),$B$5-COLUMN()+COLUMN($B$11))))</f>
        <v/>
      </c>
      <c r="E124" s="8" t="str">
        <f t="array" aca="1" ref="E124" ca="1">IF(OR(COLUMN()-COLUMN($B$12)+1&gt;$B$5,ROW()-ROW($B$12)+1&gt;$B$6),"",SMALL(
IF(ISNA(MATCH(ROW(INDIRECT("A1:A"&amp;$B$5)),IF(E$11=1,0,$B124:D124),)),ROW(INDIRECT("A1:A"&amp;$B$5))),
1+MOD(INT((ROW()-ROW($B$12))/FACT($B$5-COLUMN()+COLUMN($B$11)-1)),$B$5-COLUMN()+COLUMN($B$11))))</f>
        <v/>
      </c>
      <c r="F124" s="8" t="str">
        <f t="array" aca="1" ref="F124" ca="1">IF(OR(COLUMN()-COLUMN($B$12)+1&gt;$B$5,ROW()-ROW($B$12)+1&gt;$B$6),"",SMALL(
IF(ISNA(MATCH(ROW(INDIRECT("A1:A"&amp;$B$5)),IF(F$11=1,0,$B124:E124),)),ROW(INDIRECT("A1:A"&amp;$B$5))),
1+MOD(INT((ROW()-ROW($B$12))/FACT($B$5-COLUMN()+COLUMN($B$11)-1)),$B$5-COLUMN()+COLUMN($B$11))))</f>
        <v/>
      </c>
      <c r="G124" s="8" t="str">
        <f t="array" aca="1" ref="G124" ca="1">IF(OR(COLUMN()-COLUMN($B$12)+1&gt;$B$5,ROW()-ROW($B$12)+1&gt;$B$6),"",SMALL(
IF(ISNA(MATCH(ROW(INDIRECT("A1:A"&amp;$B$5)),IF(G$11=1,0,$B124:F124),)),ROW(INDIRECT("A1:A"&amp;$B$5))),
1+MOD(INT((ROW()-ROW($B$12))/FACT($B$5-COLUMN()+COLUMN($B$11)-1)),$B$5-COLUMN()+COLUMN($B$11))))</f>
        <v/>
      </c>
      <c r="Q124" s="10">
        <v>113</v>
      </c>
      <c r="R124" s="8" t="e">
        <f t="shared" ca="1" si="18"/>
        <v>#N/A</v>
      </c>
      <c r="S124" s="8" t="e">
        <f t="shared" ca="1" si="19"/>
        <v>#N/A</v>
      </c>
      <c r="T124" s="8" t="e">
        <f t="shared" ca="1" si="20"/>
        <v>#N/A</v>
      </c>
      <c r="U124" s="8" t="e">
        <f t="shared" ca="1" si="21"/>
        <v>#N/A</v>
      </c>
      <c r="V124" s="8" t="e">
        <f t="shared" ca="1" si="22"/>
        <v>#N/A</v>
      </c>
      <c r="W124" s="8" t="e">
        <f t="shared" ca="1" si="23"/>
        <v>#N/A</v>
      </c>
      <c r="AB124" s="23">
        <f ca="1">COUNTIF(C124:$G124,"&lt;"&amp;B124)</f>
        <v>0</v>
      </c>
      <c r="AC124" s="23">
        <f ca="1">COUNTIF(D124:$G124,"&lt;"&amp;C124)</f>
        <v>0</v>
      </c>
      <c r="AD124" s="23">
        <f ca="1">COUNTIF(E124:$G124,"&lt;"&amp;D124)</f>
        <v>0</v>
      </c>
      <c r="AE124" s="23">
        <f ca="1">COUNTIF(F124:$G124,"&lt;"&amp;E124)</f>
        <v>0</v>
      </c>
      <c r="AF124" s="23">
        <f ca="1">COUNTIF(G124:$G124,"&lt;"&amp;F124)</f>
        <v>0</v>
      </c>
      <c r="AG124" s="24">
        <f t="shared" ca="1" si="24"/>
        <v>0</v>
      </c>
    </row>
    <row r="125" spans="1:33" ht="15" x14ac:dyDescent="0.25">
      <c r="A125" s="21">
        <v>114</v>
      </c>
      <c r="B125" s="8" t="str">
        <f t="array" aca="1" ref="B125" ca="1">IF(OR(COLUMN()-COLUMN($B$12)+1&gt;$B$5,ROW()-ROW($B$12)+1&gt;$B$6),"",SMALL(
IF(ISNA(MATCH(ROW(INDIRECT("A1:A"&amp;$B$5)),IF(B$11=1,0,A125:$B125),)),ROW(INDIRECT("A1:A"&amp;$B$5))),
1+MOD(INT((ROW()-ROW($B$12))/FACT($B$5-COLUMN()+COLUMN($B$11)-1)),$B$5-COLUMN()+COLUMN($B$11))))</f>
        <v/>
      </c>
      <c r="C125" s="8" t="str">
        <f t="array" aca="1" ref="C125" ca="1">IF(OR(COLUMN()-COLUMN($B$12)+1&gt;$B$5,ROW()-ROW($B$12)+1&gt;$B$6),"",SMALL(
IF(ISNA(MATCH(ROW(INDIRECT("A1:A"&amp;$B$5)),IF(C$11=1,0,B125:$B125),)),ROW(INDIRECT("A1:A"&amp;$B$5))),
1+MOD(INT((ROW()-ROW($B$12))/FACT($B$5-COLUMN()+COLUMN($B$11)-1)),$B$5-COLUMN()+COLUMN($B$11))))</f>
        <v/>
      </c>
      <c r="D125" s="8" t="str">
        <f t="array" aca="1" ref="D125" ca="1">IF(OR(COLUMN()-COLUMN($B$12)+1&gt;$B$5,ROW()-ROW($B$12)+1&gt;$B$6),"",SMALL(
IF(ISNA(MATCH(ROW(INDIRECT("A1:A"&amp;$B$5)),IF(D$11=1,0,$B125:C125),)),ROW(INDIRECT("A1:A"&amp;$B$5))),
1+MOD(INT((ROW()-ROW($B$12))/FACT($B$5-COLUMN()+COLUMN($B$11)-1)),$B$5-COLUMN()+COLUMN($B$11))))</f>
        <v/>
      </c>
      <c r="E125" s="8" t="str">
        <f t="array" aca="1" ref="E125" ca="1">IF(OR(COLUMN()-COLUMN($B$12)+1&gt;$B$5,ROW()-ROW($B$12)+1&gt;$B$6),"",SMALL(
IF(ISNA(MATCH(ROW(INDIRECT("A1:A"&amp;$B$5)),IF(E$11=1,0,$B125:D125),)),ROW(INDIRECT("A1:A"&amp;$B$5))),
1+MOD(INT((ROW()-ROW($B$12))/FACT($B$5-COLUMN()+COLUMN($B$11)-1)),$B$5-COLUMN()+COLUMN($B$11))))</f>
        <v/>
      </c>
      <c r="F125" s="8" t="str">
        <f t="array" aca="1" ref="F125" ca="1">IF(OR(COLUMN()-COLUMN($B$12)+1&gt;$B$5,ROW()-ROW($B$12)+1&gt;$B$6),"",SMALL(
IF(ISNA(MATCH(ROW(INDIRECT("A1:A"&amp;$B$5)),IF(F$11=1,0,$B125:E125),)),ROW(INDIRECT("A1:A"&amp;$B$5))),
1+MOD(INT((ROW()-ROW($B$12))/FACT($B$5-COLUMN()+COLUMN($B$11)-1)),$B$5-COLUMN()+COLUMN($B$11))))</f>
        <v/>
      </c>
      <c r="G125" s="8" t="str">
        <f t="array" aca="1" ref="G125" ca="1">IF(OR(COLUMN()-COLUMN($B$12)+1&gt;$B$5,ROW()-ROW($B$12)+1&gt;$B$6),"",SMALL(
IF(ISNA(MATCH(ROW(INDIRECT("A1:A"&amp;$B$5)),IF(G$11=1,0,$B125:F125),)),ROW(INDIRECT("A1:A"&amp;$B$5))),
1+MOD(INT((ROW()-ROW($B$12))/FACT($B$5-COLUMN()+COLUMN($B$11)-1)),$B$5-COLUMN()+COLUMN($B$11))))</f>
        <v/>
      </c>
      <c r="Q125" s="10">
        <v>114</v>
      </c>
      <c r="R125" s="8" t="e">
        <f t="shared" ca="1" si="18"/>
        <v>#N/A</v>
      </c>
      <c r="S125" s="8" t="e">
        <f t="shared" ca="1" si="19"/>
        <v>#N/A</v>
      </c>
      <c r="T125" s="8" t="e">
        <f t="shared" ca="1" si="20"/>
        <v>#N/A</v>
      </c>
      <c r="U125" s="8" t="e">
        <f t="shared" ca="1" si="21"/>
        <v>#N/A</v>
      </c>
      <c r="V125" s="8" t="e">
        <f t="shared" ca="1" si="22"/>
        <v>#N/A</v>
      </c>
      <c r="W125" s="8" t="e">
        <f t="shared" ca="1" si="23"/>
        <v>#N/A</v>
      </c>
      <c r="AB125" s="23">
        <f ca="1">COUNTIF(C125:$G125,"&lt;"&amp;B125)</f>
        <v>0</v>
      </c>
      <c r="AC125" s="23">
        <f ca="1">COUNTIF(D125:$G125,"&lt;"&amp;C125)</f>
        <v>0</v>
      </c>
      <c r="AD125" s="23">
        <f ca="1">COUNTIF(E125:$G125,"&lt;"&amp;D125)</f>
        <v>0</v>
      </c>
      <c r="AE125" s="23">
        <f ca="1">COUNTIF(F125:$G125,"&lt;"&amp;E125)</f>
        <v>0</v>
      </c>
      <c r="AF125" s="23">
        <f ca="1">COUNTIF(G125:$G125,"&lt;"&amp;F125)</f>
        <v>0</v>
      </c>
      <c r="AG125" s="24">
        <f t="shared" ca="1" si="24"/>
        <v>0</v>
      </c>
    </row>
    <row r="126" spans="1:33" ht="15" x14ac:dyDescent="0.25">
      <c r="A126" s="21">
        <v>115</v>
      </c>
      <c r="B126" s="8" t="str">
        <f t="array" aca="1" ref="B126" ca="1">IF(OR(COLUMN()-COLUMN($B$12)+1&gt;$B$5,ROW()-ROW($B$12)+1&gt;$B$6),"",SMALL(
IF(ISNA(MATCH(ROW(INDIRECT("A1:A"&amp;$B$5)),IF(B$11=1,0,A126:$B126),)),ROW(INDIRECT("A1:A"&amp;$B$5))),
1+MOD(INT((ROW()-ROW($B$12))/FACT($B$5-COLUMN()+COLUMN($B$11)-1)),$B$5-COLUMN()+COLUMN($B$11))))</f>
        <v/>
      </c>
      <c r="C126" s="8" t="str">
        <f t="array" aca="1" ref="C126" ca="1">IF(OR(COLUMN()-COLUMN($B$12)+1&gt;$B$5,ROW()-ROW($B$12)+1&gt;$B$6),"",SMALL(
IF(ISNA(MATCH(ROW(INDIRECT("A1:A"&amp;$B$5)),IF(C$11=1,0,B126:$B126),)),ROW(INDIRECT("A1:A"&amp;$B$5))),
1+MOD(INT((ROW()-ROW($B$12))/FACT($B$5-COLUMN()+COLUMN($B$11)-1)),$B$5-COLUMN()+COLUMN($B$11))))</f>
        <v/>
      </c>
      <c r="D126" s="8" t="str">
        <f t="array" aca="1" ref="D126" ca="1">IF(OR(COLUMN()-COLUMN($B$12)+1&gt;$B$5,ROW()-ROW($B$12)+1&gt;$B$6),"",SMALL(
IF(ISNA(MATCH(ROW(INDIRECT("A1:A"&amp;$B$5)),IF(D$11=1,0,$B126:C126),)),ROW(INDIRECT("A1:A"&amp;$B$5))),
1+MOD(INT((ROW()-ROW($B$12))/FACT($B$5-COLUMN()+COLUMN($B$11)-1)),$B$5-COLUMN()+COLUMN($B$11))))</f>
        <v/>
      </c>
      <c r="E126" s="8" t="str">
        <f t="array" aca="1" ref="E126" ca="1">IF(OR(COLUMN()-COLUMN($B$12)+1&gt;$B$5,ROW()-ROW($B$12)+1&gt;$B$6),"",SMALL(
IF(ISNA(MATCH(ROW(INDIRECT("A1:A"&amp;$B$5)),IF(E$11=1,0,$B126:D126),)),ROW(INDIRECT("A1:A"&amp;$B$5))),
1+MOD(INT((ROW()-ROW($B$12))/FACT($B$5-COLUMN()+COLUMN($B$11)-1)),$B$5-COLUMN()+COLUMN($B$11))))</f>
        <v/>
      </c>
      <c r="F126" s="8" t="str">
        <f t="array" aca="1" ref="F126" ca="1">IF(OR(COLUMN()-COLUMN($B$12)+1&gt;$B$5,ROW()-ROW($B$12)+1&gt;$B$6),"",SMALL(
IF(ISNA(MATCH(ROW(INDIRECT("A1:A"&amp;$B$5)),IF(F$11=1,0,$B126:E126),)),ROW(INDIRECT("A1:A"&amp;$B$5))),
1+MOD(INT((ROW()-ROW($B$12))/FACT($B$5-COLUMN()+COLUMN($B$11)-1)),$B$5-COLUMN()+COLUMN($B$11))))</f>
        <v/>
      </c>
      <c r="G126" s="8" t="str">
        <f t="array" aca="1" ref="G126" ca="1">IF(OR(COLUMN()-COLUMN($B$12)+1&gt;$B$5,ROW()-ROW($B$12)+1&gt;$B$6),"",SMALL(
IF(ISNA(MATCH(ROW(INDIRECT("A1:A"&amp;$B$5)),IF(G$11=1,0,$B126:F126),)),ROW(INDIRECT("A1:A"&amp;$B$5))),
1+MOD(INT((ROW()-ROW($B$12))/FACT($B$5-COLUMN()+COLUMN($B$11)-1)),$B$5-COLUMN()+COLUMN($B$11))))</f>
        <v/>
      </c>
      <c r="Q126" s="10">
        <v>115</v>
      </c>
      <c r="R126" s="8" t="e">
        <f t="shared" ca="1" si="18"/>
        <v>#N/A</v>
      </c>
      <c r="S126" s="8" t="e">
        <f t="shared" ca="1" si="19"/>
        <v>#N/A</v>
      </c>
      <c r="T126" s="8" t="e">
        <f t="shared" ca="1" si="20"/>
        <v>#N/A</v>
      </c>
      <c r="U126" s="8" t="e">
        <f t="shared" ca="1" si="21"/>
        <v>#N/A</v>
      </c>
      <c r="V126" s="8" t="e">
        <f t="shared" ca="1" si="22"/>
        <v>#N/A</v>
      </c>
      <c r="W126" s="8" t="e">
        <f t="shared" ca="1" si="23"/>
        <v>#N/A</v>
      </c>
      <c r="AB126" s="23">
        <f ca="1">COUNTIF(C126:$G126,"&lt;"&amp;B126)</f>
        <v>0</v>
      </c>
      <c r="AC126" s="23">
        <f ca="1">COUNTIF(D126:$G126,"&lt;"&amp;C126)</f>
        <v>0</v>
      </c>
      <c r="AD126" s="23">
        <f ca="1">COUNTIF(E126:$G126,"&lt;"&amp;D126)</f>
        <v>0</v>
      </c>
      <c r="AE126" s="23">
        <f ca="1">COUNTIF(F126:$G126,"&lt;"&amp;E126)</f>
        <v>0</v>
      </c>
      <c r="AF126" s="23">
        <f ca="1">COUNTIF(G126:$G126,"&lt;"&amp;F126)</f>
        <v>0</v>
      </c>
      <c r="AG126" s="24">
        <f t="shared" ca="1" si="24"/>
        <v>0</v>
      </c>
    </row>
    <row r="127" spans="1:33" ht="15" x14ac:dyDescent="0.25">
      <c r="A127" s="21">
        <v>116</v>
      </c>
      <c r="B127" s="8" t="str">
        <f t="array" aca="1" ref="B127" ca="1">IF(OR(COLUMN()-COLUMN($B$12)+1&gt;$B$5,ROW()-ROW($B$12)+1&gt;$B$6),"",SMALL(
IF(ISNA(MATCH(ROW(INDIRECT("A1:A"&amp;$B$5)),IF(B$11=1,0,A127:$B127),)),ROW(INDIRECT("A1:A"&amp;$B$5))),
1+MOD(INT((ROW()-ROW($B$12))/FACT($B$5-COLUMN()+COLUMN($B$11)-1)),$B$5-COLUMN()+COLUMN($B$11))))</f>
        <v/>
      </c>
      <c r="C127" s="8" t="str">
        <f t="array" aca="1" ref="C127" ca="1">IF(OR(COLUMN()-COLUMN($B$12)+1&gt;$B$5,ROW()-ROW($B$12)+1&gt;$B$6),"",SMALL(
IF(ISNA(MATCH(ROW(INDIRECT("A1:A"&amp;$B$5)),IF(C$11=1,0,B127:$B127),)),ROW(INDIRECT("A1:A"&amp;$B$5))),
1+MOD(INT((ROW()-ROW($B$12))/FACT($B$5-COLUMN()+COLUMN($B$11)-1)),$B$5-COLUMN()+COLUMN($B$11))))</f>
        <v/>
      </c>
      <c r="D127" s="8" t="str">
        <f t="array" aca="1" ref="D127" ca="1">IF(OR(COLUMN()-COLUMN($B$12)+1&gt;$B$5,ROW()-ROW($B$12)+1&gt;$B$6),"",SMALL(
IF(ISNA(MATCH(ROW(INDIRECT("A1:A"&amp;$B$5)),IF(D$11=1,0,$B127:C127),)),ROW(INDIRECT("A1:A"&amp;$B$5))),
1+MOD(INT((ROW()-ROW($B$12))/FACT($B$5-COLUMN()+COLUMN($B$11)-1)),$B$5-COLUMN()+COLUMN($B$11))))</f>
        <v/>
      </c>
      <c r="E127" s="8" t="str">
        <f t="array" aca="1" ref="E127" ca="1">IF(OR(COLUMN()-COLUMN($B$12)+1&gt;$B$5,ROW()-ROW($B$12)+1&gt;$B$6),"",SMALL(
IF(ISNA(MATCH(ROW(INDIRECT("A1:A"&amp;$B$5)),IF(E$11=1,0,$B127:D127),)),ROW(INDIRECT("A1:A"&amp;$B$5))),
1+MOD(INT((ROW()-ROW($B$12))/FACT($B$5-COLUMN()+COLUMN($B$11)-1)),$B$5-COLUMN()+COLUMN($B$11))))</f>
        <v/>
      </c>
      <c r="F127" s="8" t="str">
        <f t="array" aca="1" ref="F127" ca="1">IF(OR(COLUMN()-COLUMN($B$12)+1&gt;$B$5,ROW()-ROW($B$12)+1&gt;$B$6),"",SMALL(
IF(ISNA(MATCH(ROW(INDIRECT("A1:A"&amp;$B$5)),IF(F$11=1,0,$B127:E127),)),ROW(INDIRECT("A1:A"&amp;$B$5))),
1+MOD(INT((ROW()-ROW($B$12))/FACT($B$5-COLUMN()+COLUMN($B$11)-1)),$B$5-COLUMN()+COLUMN($B$11))))</f>
        <v/>
      </c>
      <c r="G127" s="8" t="str">
        <f t="array" aca="1" ref="G127" ca="1">IF(OR(COLUMN()-COLUMN($B$12)+1&gt;$B$5,ROW()-ROW($B$12)+1&gt;$B$6),"",SMALL(
IF(ISNA(MATCH(ROW(INDIRECT("A1:A"&amp;$B$5)),IF(G$11=1,0,$B127:F127),)),ROW(INDIRECT("A1:A"&amp;$B$5))),
1+MOD(INT((ROW()-ROW($B$12))/FACT($B$5-COLUMN()+COLUMN($B$11)-1)),$B$5-COLUMN()+COLUMN($B$11))))</f>
        <v/>
      </c>
      <c r="Q127" s="10">
        <v>116</v>
      </c>
      <c r="R127" s="8" t="e">
        <f t="shared" ca="1" si="18"/>
        <v>#N/A</v>
      </c>
      <c r="S127" s="8" t="e">
        <f t="shared" ca="1" si="19"/>
        <v>#N/A</v>
      </c>
      <c r="T127" s="8" t="e">
        <f t="shared" ca="1" si="20"/>
        <v>#N/A</v>
      </c>
      <c r="U127" s="8" t="e">
        <f t="shared" ca="1" si="21"/>
        <v>#N/A</v>
      </c>
      <c r="V127" s="8" t="e">
        <f t="shared" ca="1" si="22"/>
        <v>#N/A</v>
      </c>
      <c r="W127" s="8" t="e">
        <f t="shared" ca="1" si="23"/>
        <v>#N/A</v>
      </c>
      <c r="AB127" s="23">
        <f ca="1">COUNTIF(C127:$G127,"&lt;"&amp;B127)</f>
        <v>0</v>
      </c>
      <c r="AC127" s="23">
        <f ca="1">COUNTIF(D127:$G127,"&lt;"&amp;C127)</f>
        <v>0</v>
      </c>
      <c r="AD127" s="23">
        <f ca="1">COUNTIF(E127:$G127,"&lt;"&amp;D127)</f>
        <v>0</v>
      </c>
      <c r="AE127" s="23">
        <f ca="1">COUNTIF(F127:$G127,"&lt;"&amp;E127)</f>
        <v>0</v>
      </c>
      <c r="AF127" s="23">
        <f ca="1">COUNTIF(G127:$G127,"&lt;"&amp;F127)</f>
        <v>0</v>
      </c>
      <c r="AG127" s="24">
        <f t="shared" ca="1" si="24"/>
        <v>0</v>
      </c>
    </row>
    <row r="128" spans="1:33" ht="15" x14ac:dyDescent="0.25">
      <c r="A128" s="21">
        <v>117</v>
      </c>
      <c r="B128" s="8" t="str">
        <f t="array" aca="1" ref="B128" ca="1">IF(OR(COLUMN()-COLUMN($B$12)+1&gt;$B$5,ROW()-ROW($B$12)+1&gt;$B$6),"",SMALL(
IF(ISNA(MATCH(ROW(INDIRECT("A1:A"&amp;$B$5)),IF(B$11=1,0,A128:$B128),)),ROW(INDIRECT("A1:A"&amp;$B$5))),
1+MOD(INT((ROW()-ROW($B$12))/FACT($B$5-COLUMN()+COLUMN($B$11)-1)),$B$5-COLUMN()+COLUMN($B$11))))</f>
        <v/>
      </c>
      <c r="C128" s="8" t="str">
        <f t="array" aca="1" ref="C128" ca="1">IF(OR(COLUMN()-COLUMN($B$12)+1&gt;$B$5,ROW()-ROW($B$12)+1&gt;$B$6),"",SMALL(
IF(ISNA(MATCH(ROW(INDIRECT("A1:A"&amp;$B$5)),IF(C$11=1,0,B128:$B128),)),ROW(INDIRECT("A1:A"&amp;$B$5))),
1+MOD(INT((ROW()-ROW($B$12))/FACT($B$5-COLUMN()+COLUMN($B$11)-1)),$B$5-COLUMN()+COLUMN($B$11))))</f>
        <v/>
      </c>
      <c r="D128" s="8" t="str">
        <f t="array" aca="1" ref="D128" ca="1">IF(OR(COLUMN()-COLUMN($B$12)+1&gt;$B$5,ROW()-ROW($B$12)+1&gt;$B$6),"",SMALL(
IF(ISNA(MATCH(ROW(INDIRECT("A1:A"&amp;$B$5)),IF(D$11=1,0,$B128:C128),)),ROW(INDIRECT("A1:A"&amp;$B$5))),
1+MOD(INT((ROW()-ROW($B$12))/FACT($B$5-COLUMN()+COLUMN($B$11)-1)),$B$5-COLUMN()+COLUMN($B$11))))</f>
        <v/>
      </c>
      <c r="E128" s="8" t="str">
        <f t="array" aca="1" ref="E128" ca="1">IF(OR(COLUMN()-COLUMN($B$12)+1&gt;$B$5,ROW()-ROW($B$12)+1&gt;$B$6),"",SMALL(
IF(ISNA(MATCH(ROW(INDIRECT("A1:A"&amp;$B$5)),IF(E$11=1,0,$B128:D128),)),ROW(INDIRECT("A1:A"&amp;$B$5))),
1+MOD(INT((ROW()-ROW($B$12))/FACT($B$5-COLUMN()+COLUMN($B$11)-1)),$B$5-COLUMN()+COLUMN($B$11))))</f>
        <v/>
      </c>
      <c r="F128" s="8" t="str">
        <f t="array" aca="1" ref="F128" ca="1">IF(OR(COLUMN()-COLUMN($B$12)+1&gt;$B$5,ROW()-ROW($B$12)+1&gt;$B$6),"",SMALL(
IF(ISNA(MATCH(ROW(INDIRECT("A1:A"&amp;$B$5)),IF(F$11=1,0,$B128:E128),)),ROW(INDIRECT("A1:A"&amp;$B$5))),
1+MOD(INT((ROW()-ROW($B$12))/FACT($B$5-COLUMN()+COLUMN($B$11)-1)),$B$5-COLUMN()+COLUMN($B$11))))</f>
        <v/>
      </c>
      <c r="G128" s="8" t="str">
        <f t="array" aca="1" ref="G128" ca="1">IF(OR(COLUMN()-COLUMN($B$12)+1&gt;$B$5,ROW()-ROW($B$12)+1&gt;$B$6),"",SMALL(
IF(ISNA(MATCH(ROW(INDIRECT("A1:A"&amp;$B$5)),IF(G$11=1,0,$B128:F128),)),ROW(INDIRECT("A1:A"&amp;$B$5))),
1+MOD(INT((ROW()-ROW($B$12))/FACT($B$5-COLUMN()+COLUMN($B$11)-1)),$B$5-COLUMN()+COLUMN($B$11))))</f>
        <v/>
      </c>
      <c r="Q128" s="10">
        <v>117</v>
      </c>
      <c r="R128" s="8" t="e">
        <f t="shared" ca="1" si="18"/>
        <v>#N/A</v>
      </c>
      <c r="S128" s="8" t="e">
        <f t="shared" ca="1" si="19"/>
        <v>#N/A</v>
      </c>
      <c r="T128" s="8" t="e">
        <f t="shared" ca="1" si="20"/>
        <v>#N/A</v>
      </c>
      <c r="U128" s="8" t="e">
        <f t="shared" ca="1" si="21"/>
        <v>#N/A</v>
      </c>
      <c r="V128" s="8" t="e">
        <f t="shared" ca="1" si="22"/>
        <v>#N/A</v>
      </c>
      <c r="W128" s="8" t="e">
        <f t="shared" ca="1" si="23"/>
        <v>#N/A</v>
      </c>
      <c r="AB128" s="23">
        <f ca="1">COUNTIF(C128:$G128,"&lt;"&amp;B128)</f>
        <v>0</v>
      </c>
      <c r="AC128" s="23">
        <f ca="1">COUNTIF(D128:$G128,"&lt;"&amp;C128)</f>
        <v>0</v>
      </c>
      <c r="AD128" s="23">
        <f ca="1">COUNTIF(E128:$G128,"&lt;"&amp;D128)</f>
        <v>0</v>
      </c>
      <c r="AE128" s="23">
        <f ca="1">COUNTIF(F128:$G128,"&lt;"&amp;E128)</f>
        <v>0</v>
      </c>
      <c r="AF128" s="23">
        <f ca="1">COUNTIF(G128:$G128,"&lt;"&amp;F128)</f>
        <v>0</v>
      </c>
      <c r="AG128" s="24">
        <f t="shared" ca="1" si="24"/>
        <v>0</v>
      </c>
    </row>
    <row r="129" spans="1:33" ht="15" x14ac:dyDescent="0.25">
      <c r="A129" s="21">
        <v>118</v>
      </c>
      <c r="B129" s="8" t="str">
        <f t="array" aca="1" ref="B129" ca="1">IF(OR(COLUMN()-COLUMN($B$12)+1&gt;$B$5,ROW()-ROW($B$12)+1&gt;$B$6),"",SMALL(
IF(ISNA(MATCH(ROW(INDIRECT("A1:A"&amp;$B$5)),IF(B$11=1,0,A129:$B129),)),ROW(INDIRECT("A1:A"&amp;$B$5))),
1+MOD(INT((ROW()-ROW($B$12))/FACT($B$5-COLUMN()+COLUMN($B$11)-1)),$B$5-COLUMN()+COLUMN($B$11))))</f>
        <v/>
      </c>
      <c r="C129" s="8" t="str">
        <f t="array" aca="1" ref="C129" ca="1">IF(OR(COLUMN()-COLUMN($B$12)+1&gt;$B$5,ROW()-ROW($B$12)+1&gt;$B$6),"",SMALL(
IF(ISNA(MATCH(ROW(INDIRECT("A1:A"&amp;$B$5)),IF(C$11=1,0,B129:$B129),)),ROW(INDIRECT("A1:A"&amp;$B$5))),
1+MOD(INT((ROW()-ROW($B$12))/FACT($B$5-COLUMN()+COLUMN($B$11)-1)),$B$5-COLUMN()+COLUMN($B$11))))</f>
        <v/>
      </c>
      <c r="D129" s="8" t="str">
        <f t="array" aca="1" ref="D129" ca="1">IF(OR(COLUMN()-COLUMN($B$12)+1&gt;$B$5,ROW()-ROW($B$12)+1&gt;$B$6),"",SMALL(
IF(ISNA(MATCH(ROW(INDIRECT("A1:A"&amp;$B$5)),IF(D$11=1,0,$B129:C129),)),ROW(INDIRECT("A1:A"&amp;$B$5))),
1+MOD(INT((ROW()-ROW($B$12))/FACT($B$5-COLUMN()+COLUMN($B$11)-1)),$B$5-COLUMN()+COLUMN($B$11))))</f>
        <v/>
      </c>
      <c r="E129" s="8" t="str">
        <f t="array" aca="1" ref="E129" ca="1">IF(OR(COLUMN()-COLUMN($B$12)+1&gt;$B$5,ROW()-ROW($B$12)+1&gt;$B$6),"",SMALL(
IF(ISNA(MATCH(ROW(INDIRECT("A1:A"&amp;$B$5)),IF(E$11=1,0,$B129:D129),)),ROW(INDIRECT("A1:A"&amp;$B$5))),
1+MOD(INT((ROW()-ROW($B$12))/FACT($B$5-COLUMN()+COLUMN($B$11)-1)),$B$5-COLUMN()+COLUMN($B$11))))</f>
        <v/>
      </c>
      <c r="F129" s="8" t="str">
        <f t="array" aca="1" ref="F129" ca="1">IF(OR(COLUMN()-COLUMN($B$12)+1&gt;$B$5,ROW()-ROW($B$12)+1&gt;$B$6),"",SMALL(
IF(ISNA(MATCH(ROW(INDIRECT("A1:A"&amp;$B$5)),IF(F$11=1,0,$B129:E129),)),ROW(INDIRECT("A1:A"&amp;$B$5))),
1+MOD(INT((ROW()-ROW($B$12))/FACT($B$5-COLUMN()+COLUMN($B$11)-1)),$B$5-COLUMN()+COLUMN($B$11))))</f>
        <v/>
      </c>
      <c r="G129" s="8" t="str">
        <f t="array" aca="1" ref="G129" ca="1">IF(OR(COLUMN()-COLUMN($B$12)+1&gt;$B$5,ROW()-ROW($B$12)+1&gt;$B$6),"",SMALL(
IF(ISNA(MATCH(ROW(INDIRECT("A1:A"&amp;$B$5)),IF(G$11=1,0,$B129:F129),)),ROW(INDIRECT("A1:A"&amp;$B$5))),
1+MOD(INT((ROW()-ROW($B$12))/FACT($B$5-COLUMN()+COLUMN($B$11)-1)),$B$5-COLUMN()+COLUMN($B$11))))</f>
        <v/>
      </c>
      <c r="Q129" s="10">
        <v>118</v>
      </c>
      <c r="R129" s="8" t="e">
        <f t="shared" ca="1" si="18"/>
        <v>#N/A</v>
      </c>
      <c r="S129" s="8" t="e">
        <f t="shared" ca="1" si="19"/>
        <v>#N/A</v>
      </c>
      <c r="T129" s="8" t="e">
        <f t="shared" ca="1" si="20"/>
        <v>#N/A</v>
      </c>
      <c r="U129" s="8" t="e">
        <f t="shared" ca="1" si="21"/>
        <v>#N/A</v>
      </c>
      <c r="V129" s="8" t="e">
        <f t="shared" ca="1" si="22"/>
        <v>#N/A</v>
      </c>
      <c r="W129" s="8" t="e">
        <f t="shared" ca="1" si="23"/>
        <v>#N/A</v>
      </c>
      <c r="AB129" s="23">
        <f ca="1">COUNTIF(C129:$G129,"&lt;"&amp;B129)</f>
        <v>0</v>
      </c>
      <c r="AC129" s="23">
        <f ca="1">COUNTIF(D129:$G129,"&lt;"&amp;C129)</f>
        <v>0</v>
      </c>
      <c r="AD129" s="23">
        <f ca="1">COUNTIF(E129:$G129,"&lt;"&amp;D129)</f>
        <v>0</v>
      </c>
      <c r="AE129" s="23">
        <f ca="1">COUNTIF(F129:$G129,"&lt;"&amp;E129)</f>
        <v>0</v>
      </c>
      <c r="AF129" s="23">
        <f ca="1">COUNTIF(G129:$G129,"&lt;"&amp;F129)</f>
        <v>0</v>
      </c>
      <c r="AG129" s="24">
        <f t="shared" ca="1" si="24"/>
        <v>0</v>
      </c>
    </row>
    <row r="130" spans="1:33" ht="15" x14ac:dyDescent="0.25">
      <c r="A130" s="21">
        <v>119</v>
      </c>
      <c r="B130" s="8" t="str">
        <f t="array" aca="1" ref="B130" ca="1">IF(OR(COLUMN()-COLUMN($B$12)+1&gt;$B$5,ROW()-ROW($B$12)+1&gt;$B$6),"",SMALL(
IF(ISNA(MATCH(ROW(INDIRECT("A1:A"&amp;$B$5)),IF(B$11=1,0,A130:$B130),)),ROW(INDIRECT("A1:A"&amp;$B$5))),
1+MOD(INT((ROW()-ROW($B$12))/FACT($B$5-COLUMN()+COLUMN($B$11)-1)),$B$5-COLUMN()+COLUMN($B$11))))</f>
        <v/>
      </c>
      <c r="C130" s="8" t="str">
        <f t="array" aca="1" ref="C130" ca="1">IF(OR(COLUMN()-COLUMN($B$12)+1&gt;$B$5,ROW()-ROW($B$12)+1&gt;$B$6),"",SMALL(
IF(ISNA(MATCH(ROW(INDIRECT("A1:A"&amp;$B$5)),IF(C$11=1,0,B130:$B130),)),ROW(INDIRECT("A1:A"&amp;$B$5))),
1+MOD(INT((ROW()-ROW($B$12))/FACT($B$5-COLUMN()+COLUMN($B$11)-1)),$B$5-COLUMN()+COLUMN($B$11))))</f>
        <v/>
      </c>
      <c r="D130" s="8" t="str">
        <f t="array" aca="1" ref="D130" ca="1">IF(OR(COLUMN()-COLUMN($B$12)+1&gt;$B$5,ROW()-ROW($B$12)+1&gt;$B$6),"",SMALL(
IF(ISNA(MATCH(ROW(INDIRECT("A1:A"&amp;$B$5)),IF(D$11=1,0,$B130:C130),)),ROW(INDIRECT("A1:A"&amp;$B$5))),
1+MOD(INT((ROW()-ROW($B$12))/FACT($B$5-COLUMN()+COLUMN($B$11)-1)),$B$5-COLUMN()+COLUMN($B$11))))</f>
        <v/>
      </c>
      <c r="E130" s="8" t="str">
        <f t="array" aca="1" ref="E130" ca="1">IF(OR(COLUMN()-COLUMN($B$12)+1&gt;$B$5,ROW()-ROW($B$12)+1&gt;$B$6),"",SMALL(
IF(ISNA(MATCH(ROW(INDIRECT("A1:A"&amp;$B$5)),IF(E$11=1,0,$B130:D130),)),ROW(INDIRECT("A1:A"&amp;$B$5))),
1+MOD(INT((ROW()-ROW($B$12))/FACT($B$5-COLUMN()+COLUMN($B$11)-1)),$B$5-COLUMN()+COLUMN($B$11))))</f>
        <v/>
      </c>
      <c r="F130" s="8" t="str">
        <f t="array" aca="1" ref="F130" ca="1">IF(OR(COLUMN()-COLUMN($B$12)+1&gt;$B$5,ROW()-ROW($B$12)+1&gt;$B$6),"",SMALL(
IF(ISNA(MATCH(ROW(INDIRECT("A1:A"&amp;$B$5)),IF(F$11=1,0,$B130:E130),)),ROW(INDIRECT("A1:A"&amp;$B$5))),
1+MOD(INT((ROW()-ROW($B$12))/FACT($B$5-COLUMN()+COLUMN($B$11)-1)),$B$5-COLUMN()+COLUMN($B$11))))</f>
        <v/>
      </c>
      <c r="G130" s="8" t="str">
        <f t="array" aca="1" ref="G130" ca="1">IF(OR(COLUMN()-COLUMN($B$12)+1&gt;$B$5,ROW()-ROW($B$12)+1&gt;$B$6),"",SMALL(
IF(ISNA(MATCH(ROW(INDIRECT("A1:A"&amp;$B$5)),IF(G$11=1,0,$B130:F130),)),ROW(INDIRECT("A1:A"&amp;$B$5))),
1+MOD(INT((ROW()-ROW($B$12))/FACT($B$5-COLUMN()+COLUMN($B$11)-1)),$B$5-COLUMN()+COLUMN($B$11))))</f>
        <v/>
      </c>
      <c r="Q130" s="10">
        <v>119</v>
      </c>
      <c r="R130" s="8" t="e">
        <f t="shared" ca="1" si="18"/>
        <v>#N/A</v>
      </c>
      <c r="S130" s="8" t="e">
        <f t="shared" ca="1" si="19"/>
        <v>#N/A</v>
      </c>
      <c r="T130" s="8" t="e">
        <f t="shared" ca="1" si="20"/>
        <v>#N/A</v>
      </c>
      <c r="U130" s="8" t="e">
        <f t="shared" ca="1" si="21"/>
        <v>#N/A</v>
      </c>
      <c r="V130" s="8" t="e">
        <f t="shared" ca="1" si="22"/>
        <v>#N/A</v>
      </c>
      <c r="W130" s="8" t="e">
        <f t="shared" ca="1" si="23"/>
        <v>#N/A</v>
      </c>
      <c r="AB130" s="23">
        <f ca="1">COUNTIF(C130:$G130,"&lt;"&amp;B130)</f>
        <v>0</v>
      </c>
      <c r="AC130" s="23">
        <f ca="1">COUNTIF(D130:$G130,"&lt;"&amp;C130)</f>
        <v>0</v>
      </c>
      <c r="AD130" s="23">
        <f ca="1">COUNTIF(E130:$G130,"&lt;"&amp;D130)</f>
        <v>0</v>
      </c>
      <c r="AE130" s="23">
        <f ca="1">COUNTIF(F130:$G130,"&lt;"&amp;E130)</f>
        <v>0</v>
      </c>
      <c r="AF130" s="23">
        <f ca="1">COUNTIF(G130:$G130,"&lt;"&amp;F130)</f>
        <v>0</v>
      </c>
      <c r="AG130" s="24">
        <f t="shared" ca="1" si="24"/>
        <v>0</v>
      </c>
    </row>
    <row r="131" spans="1:33" ht="15" x14ac:dyDescent="0.25">
      <c r="A131" s="21">
        <v>120</v>
      </c>
      <c r="B131" s="8" t="str">
        <f t="array" aca="1" ref="B131" ca="1">IF(OR(COLUMN()-COLUMN($B$12)+1&gt;$B$5,ROW()-ROW($B$12)+1&gt;$B$6),"",SMALL(
IF(ISNA(MATCH(ROW(INDIRECT("A1:A"&amp;$B$5)),IF(B$11=1,0,A131:$B131),)),ROW(INDIRECT("A1:A"&amp;$B$5))),
1+MOD(INT((ROW()-ROW($B$12))/FACT($B$5-COLUMN()+COLUMN($B$11)-1)),$B$5-COLUMN()+COLUMN($B$11))))</f>
        <v/>
      </c>
      <c r="C131" s="8" t="str">
        <f t="array" aca="1" ref="C131" ca="1">IF(OR(COLUMN()-COLUMN($B$12)+1&gt;$B$5,ROW()-ROW($B$12)+1&gt;$B$6),"",SMALL(
IF(ISNA(MATCH(ROW(INDIRECT("A1:A"&amp;$B$5)),IF(C$11=1,0,B131:$B131),)),ROW(INDIRECT("A1:A"&amp;$B$5))),
1+MOD(INT((ROW()-ROW($B$12))/FACT($B$5-COLUMN()+COLUMN($B$11)-1)),$B$5-COLUMN()+COLUMN($B$11))))</f>
        <v/>
      </c>
      <c r="D131" s="8" t="str">
        <f t="array" aca="1" ref="D131" ca="1">IF(OR(COLUMN()-COLUMN($B$12)+1&gt;$B$5,ROW()-ROW($B$12)+1&gt;$B$6),"",SMALL(
IF(ISNA(MATCH(ROW(INDIRECT("A1:A"&amp;$B$5)),IF(D$11=1,0,$B131:C131),)),ROW(INDIRECT("A1:A"&amp;$B$5))),
1+MOD(INT((ROW()-ROW($B$12))/FACT($B$5-COLUMN()+COLUMN($B$11)-1)),$B$5-COLUMN()+COLUMN($B$11))))</f>
        <v/>
      </c>
      <c r="E131" s="8" t="str">
        <f t="array" aca="1" ref="E131" ca="1">IF(OR(COLUMN()-COLUMN($B$12)+1&gt;$B$5,ROW()-ROW($B$12)+1&gt;$B$6),"",SMALL(
IF(ISNA(MATCH(ROW(INDIRECT("A1:A"&amp;$B$5)),IF(E$11=1,0,$B131:D131),)),ROW(INDIRECT("A1:A"&amp;$B$5))),
1+MOD(INT((ROW()-ROW($B$12))/FACT($B$5-COLUMN()+COLUMN($B$11)-1)),$B$5-COLUMN()+COLUMN($B$11))))</f>
        <v/>
      </c>
      <c r="F131" s="8" t="str">
        <f t="array" aca="1" ref="F131" ca="1">IF(OR(COLUMN()-COLUMN($B$12)+1&gt;$B$5,ROW()-ROW($B$12)+1&gt;$B$6),"",SMALL(
IF(ISNA(MATCH(ROW(INDIRECT("A1:A"&amp;$B$5)),IF(F$11=1,0,$B131:E131),)),ROW(INDIRECT("A1:A"&amp;$B$5))),
1+MOD(INT((ROW()-ROW($B$12))/FACT($B$5-COLUMN()+COLUMN($B$11)-1)),$B$5-COLUMN()+COLUMN($B$11))))</f>
        <v/>
      </c>
      <c r="G131" s="8" t="str">
        <f t="array" aca="1" ref="G131" ca="1">IF(OR(COLUMN()-COLUMN($B$12)+1&gt;$B$5,ROW()-ROW($B$12)+1&gt;$B$6),"",SMALL(
IF(ISNA(MATCH(ROW(INDIRECT("A1:A"&amp;$B$5)),IF(G$11=1,0,$B131:F131),)),ROW(INDIRECT("A1:A"&amp;$B$5))),
1+MOD(INT((ROW()-ROW($B$12))/FACT($B$5-COLUMN()+COLUMN($B$11)-1)),$B$5-COLUMN()+COLUMN($B$11))))</f>
        <v/>
      </c>
      <c r="Q131" s="10">
        <v>120</v>
      </c>
      <c r="R131" s="8" t="e">
        <f t="shared" ca="1" si="18"/>
        <v>#N/A</v>
      </c>
      <c r="S131" s="8" t="e">
        <f t="shared" ca="1" si="19"/>
        <v>#N/A</v>
      </c>
      <c r="T131" s="8" t="e">
        <f t="shared" ca="1" si="20"/>
        <v>#N/A</v>
      </c>
      <c r="U131" s="8" t="e">
        <f t="shared" ca="1" si="21"/>
        <v>#N/A</v>
      </c>
      <c r="V131" s="8" t="e">
        <f t="shared" ca="1" si="22"/>
        <v>#N/A</v>
      </c>
      <c r="W131" s="8" t="e">
        <f t="shared" ca="1" si="23"/>
        <v>#N/A</v>
      </c>
      <c r="AB131" s="23">
        <f ca="1">COUNTIF(C131:$G131,"&lt;"&amp;B131)</f>
        <v>0</v>
      </c>
      <c r="AC131" s="23">
        <f ca="1">COUNTIF(D131:$G131,"&lt;"&amp;C131)</f>
        <v>0</v>
      </c>
      <c r="AD131" s="23">
        <f ca="1">COUNTIF(E131:$G131,"&lt;"&amp;D131)</f>
        <v>0</v>
      </c>
      <c r="AE131" s="23">
        <f ca="1">COUNTIF(F131:$G131,"&lt;"&amp;E131)</f>
        <v>0</v>
      </c>
      <c r="AF131" s="23">
        <f ca="1">COUNTIF(G131:$G131,"&lt;"&amp;F131)</f>
        <v>0</v>
      </c>
      <c r="AG131" s="24">
        <f t="shared" ca="1" si="24"/>
        <v>0</v>
      </c>
    </row>
    <row r="132" spans="1:33" ht="15" x14ac:dyDescent="0.25">
      <c r="A132" s="21">
        <v>121</v>
      </c>
      <c r="B132" s="8" t="str">
        <f t="array" aca="1" ref="B132" ca="1">IF(OR(COLUMN()-COLUMN($B$12)+1&gt;$B$5,ROW()-ROW($B$12)+1&gt;$B$6),"",SMALL(
IF(ISNA(MATCH(ROW(INDIRECT("A1:A"&amp;$B$5)),IF(B$11=1,0,A132:$B132),)),ROW(INDIRECT("A1:A"&amp;$B$5))),
1+MOD(INT((ROW()-ROW($B$12))/FACT($B$5-COLUMN()+COLUMN($B$11)-1)),$B$5-COLUMN()+COLUMN($B$11))))</f>
        <v/>
      </c>
      <c r="C132" s="8" t="str">
        <f t="array" aca="1" ref="C132" ca="1">IF(OR(COLUMN()-COLUMN($B$12)+1&gt;$B$5,ROW()-ROW($B$12)+1&gt;$B$6),"",SMALL(
IF(ISNA(MATCH(ROW(INDIRECT("A1:A"&amp;$B$5)),IF(C$11=1,0,B132:$B132),)),ROW(INDIRECT("A1:A"&amp;$B$5))),
1+MOD(INT((ROW()-ROW($B$12))/FACT($B$5-COLUMN()+COLUMN($B$11)-1)),$B$5-COLUMN()+COLUMN($B$11))))</f>
        <v/>
      </c>
      <c r="D132" s="8" t="str">
        <f t="array" aca="1" ref="D132" ca="1">IF(OR(COLUMN()-COLUMN($B$12)+1&gt;$B$5,ROW()-ROW($B$12)+1&gt;$B$6),"",SMALL(
IF(ISNA(MATCH(ROW(INDIRECT("A1:A"&amp;$B$5)),IF(D$11=1,0,$B132:C132),)),ROW(INDIRECT("A1:A"&amp;$B$5))),
1+MOD(INT((ROW()-ROW($B$12))/FACT($B$5-COLUMN()+COLUMN($B$11)-1)),$B$5-COLUMN()+COLUMN($B$11))))</f>
        <v/>
      </c>
      <c r="E132" s="8" t="str">
        <f t="array" aca="1" ref="E132" ca="1">IF(OR(COLUMN()-COLUMN($B$12)+1&gt;$B$5,ROW()-ROW($B$12)+1&gt;$B$6),"",SMALL(
IF(ISNA(MATCH(ROW(INDIRECT("A1:A"&amp;$B$5)),IF(E$11=1,0,$B132:D132),)),ROW(INDIRECT("A1:A"&amp;$B$5))),
1+MOD(INT((ROW()-ROW($B$12))/FACT($B$5-COLUMN()+COLUMN($B$11)-1)),$B$5-COLUMN()+COLUMN($B$11))))</f>
        <v/>
      </c>
      <c r="F132" s="8" t="str">
        <f t="array" aca="1" ref="F132" ca="1">IF(OR(COLUMN()-COLUMN($B$12)+1&gt;$B$5,ROW()-ROW($B$12)+1&gt;$B$6),"",SMALL(
IF(ISNA(MATCH(ROW(INDIRECT("A1:A"&amp;$B$5)),IF(F$11=1,0,$B132:E132),)),ROW(INDIRECT("A1:A"&amp;$B$5))),
1+MOD(INT((ROW()-ROW($B$12))/FACT($B$5-COLUMN()+COLUMN($B$11)-1)),$B$5-COLUMN()+COLUMN($B$11))))</f>
        <v/>
      </c>
      <c r="G132" s="8" t="str">
        <f t="array" aca="1" ref="G132" ca="1">IF(OR(COLUMN()-COLUMN($B$12)+1&gt;$B$5,ROW()-ROW($B$12)+1&gt;$B$6),"",SMALL(
IF(ISNA(MATCH(ROW(INDIRECT("A1:A"&amp;$B$5)),IF(G$11=1,0,$B132:F132),)),ROW(INDIRECT("A1:A"&amp;$B$5))),
1+MOD(INT((ROW()-ROW($B$12))/FACT($B$5-COLUMN()+COLUMN($B$11)-1)),$B$5-COLUMN()+COLUMN($B$11))))</f>
        <v/>
      </c>
      <c r="Q132" s="10">
        <v>121</v>
      </c>
      <c r="R132" s="8" t="e">
        <f t="shared" ca="1" si="18"/>
        <v>#N/A</v>
      </c>
      <c r="S132" s="8" t="e">
        <f t="shared" ca="1" si="19"/>
        <v>#N/A</v>
      </c>
      <c r="T132" s="8" t="e">
        <f t="shared" ca="1" si="20"/>
        <v>#N/A</v>
      </c>
      <c r="U132" s="8" t="e">
        <f t="shared" ca="1" si="21"/>
        <v>#N/A</v>
      </c>
      <c r="V132" s="8" t="e">
        <f t="shared" ca="1" si="22"/>
        <v>#N/A</v>
      </c>
      <c r="W132" s="8" t="e">
        <f t="shared" ca="1" si="23"/>
        <v>#N/A</v>
      </c>
      <c r="AB132" s="23">
        <f ca="1">COUNTIF(C132:$G132,"&lt;"&amp;B132)</f>
        <v>0</v>
      </c>
      <c r="AC132" s="23">
        <f ca="1">COUNTIF(D132:$G132,"&lt;"&amp;C132)</f>
        <v>0</v>
      </c>
      <c r="AD132" s="23">
        <f ca="1">COUNTIF(E132:$G132,"&lt;"&amp;D132)</f>
        <v>0</v>
      </c>
      <c r="AE132" s="23">
        <f ca="1">COUNTIF(F132:$G132,"&lt;"&amp;E132)</f>
        <v>0</v>
      </c>
      <c r="AF132" s="23">
        <f ca="1">COUNTIF(G132:$G132,"&lt;"&amp;F132)</f>
        <v>0</v>
      </c>
      <c r="AG132" s="24">
        <f t="shared" ca="1" si="24"/>
        <v>0</v>
      </c>
    </row>
    <row r="133" spans="1:33" ht="15" x14ac:dyDescent="0.25">
      <c r="A133" s="21">
        <v>122</v>
      </c>
      <c r="B133" s="8" t="str">
        <f t="array" aca="1" ref="B133" ca="1">IF(OR(COLUMN()-COLUMN($B$12)+1&gt;$B$5,ROW()-ROW($B$12)+1&gt;$B$6),"",SMALL(
IF(ISNA(MATCH(ROW(INDIRECT("A1:A"&amp;$B$5)),IF(B$11=1,0,A133:$B133),)),ROW(INDIRECT("A1:A"&amp;$B$5))),
1+MOD(INT((ROW()-ROW($B$12))/FACT($B$5-COLUMN()+COLUMN($B$11)-1)),$B$5-COLUMN()+COLUMN($B$11))))</f>
        <v/>
      </c>
      <c r="C133" s="8" t="str">
        <f t="array" aca="1" ref="C133" ca="1">IF(OR(COLUMN()-COLUMN($B$12)+1&gt;$B$5,ROW()-ROW($B$12)+1&gt;$B$6),"",SMALL(
IF(ISNA(MATCH(ROW(INDIRECT("A1:A"&amp;$B$5)),IF(C$11=1,0,B133:$B133),)),ROW(INDIRECT("A1:A"&amp;$B$5))),
1+MOD(INT((ROW()-ROW($B$12))/FACT($B$5-COLUMN()+COLUMN($B$11)-1)),$B$5-COLUMN()+COLUMN($B$11))))</f>
        <v/>
      </c>
      <c r="D133" s="8" t="str">
        <f t="array" aca="1" ref="D133" ca="1">IF(OR(COLUMN()-COLUMN($B$12)+1&gt;$B$5,ROW()-ROW($B$12)+1&gt;$B$6),"",SMALL(
IF(ISNA(MATCH(ROW(INDIRECT("A1:A"&amp;$B$5)),IF(D$11=1,0,$B133:C133),)),ROW(INDIRECT("A1:A"&amp;$B$5))),
1+MOD(INT((ROW()-ROW($B$12))/FACT($B$5-COLUMN()+COLUMN($B$11)-1)),$B$5-COLUMN()+COLUMN($B$11))))</f>
        <v/>
      </c>
      <c r="E133" s="8" t="str">
        <f t="array" aca="1" ref="E133" ca="1">IF(OR(COLUMN()-COLUMN($B$12)+1&gt;$B$5,ROW()-ROW($B$12)+1&gt;$B$6),"",SMALL(
IF(ISNA(MATCH(ROW(INDIRECT("A1:A"&amp;$B$5)),IF(E$11=1,0,$B133:D133),)),ROW(INDIRECT("A1:A"&amp;$B$5))),
1+MOD(INT((ROW()-ROW($B$12))/FACT($B$5-COLUMN()+COLUMN($B$11)-1)),$B$5-COLUMN()+COLUMN($B$11))))</f>
        <v/>
      </c>
      <c r="F133" s="8" t="str">
        <f t="array" aca="1" ref="F133" ca="1">IF(OR(COLUMN()-COLUMN($B$12)+1&gt;$B$5,ROW()-ROW($B$12)+1&gt;$B$6),"",SMALL(
IF(ISNA(MATCH(ROW(INDIRECT("A1:A"&amp;$B$5)),IF(F$11=1,0,$B133:E133),)),ROW(INDIRECT("A1:A"&amp;$B$5))),
1+MOD(INT((ROW()-ROW($B$12))/FACT($B$5-COLUMN()+COLUMN($B$11)-1)),$B$5-COLUMN()+COLUMN($B$11))))</f>
        <v/>
      </c>
      <c r="G133" s="8" t="str">
        <f t="array" aca="1" ref="G133" ca="1">IF(OR(COLUMN()-COLUMN($B$12)+1&gt;$B$5,ROW()-ROW($B$12)+1&gt;$B$6),"",SMALL(
IF(ISNA(MATCH(ROW(INDIRECT("A1:A"&amp;$B$5)),IF(G$11=1,0,$B133:F133),)),ROW(INDIRECT("A1:A"&amp;$B$5))),
1+MOD(INT((ROW()-ROW($B$12))/FACT($B$5-COLUMN()+COLUMN($B$11)-1)),$B$5-COLUMN()+COLUMN($B$11))))</f>
        <v/>
      </c>
      <c r="Q133" s="10">
        <v>122</v>
      </c>
      <c r="R133" s="8" t="e">
        <f t="shared" ca="1" si="18"/>
        <v>#N/A</v>
      </c>
      <c r="S133" s="8" t="e">
        <f t="shared" ca="1" si="19"/>
        <v>#N/A</v>
      </c>
      <c r="T133" s="8" t="e">
        <f t="shared" ca="1" si="20"/>
        <v>#N/A</v>
      </c>
      <c r="U133" s="8" t="e">
        <f t="shared" ca="1" si="21"/>
        <v>#N/A</v>
      </c>
      <c r="V133" s="8" t="e">
        <f t="shared" ca="1" si="22"/>
        <v>#N/A</v>
      </c>
      <c r="W133" s="8" t="e">
        <f t="shared" ca="1" si="23"/>
        <v>#N/A</v>
      </c>
      <c r="AB133" s="23">
        <f ca="1">COUNTIF(C133:$G133,"&lt;"&amp;B133)</f>
        <v>0</v>
      </c>
      <c r="AC133" s="23">
        <f ca="1">COUNTIF(D133:$G133,"&lt;"&amp;C133)</f>
        <v>0</v>
      </c>
      <c r="AD133" s="23">
        <f ca="1">COUNTIF(E133:$G133,"&lt;"&amp;D133)</f>
        <v>0</v>
      </c>
      <c r="AE133" s="23">
        <f ca="1">COUNTIF(F133:$G133,"&lt;"&amp;E133)</f>
        <v>0</v>
      </c>
      <c r="AF133" s="23">
        <f ca="1">COUNTIF(G133:$G133,"&lt;"&amp;F133)</f>
        <v>0</v>
      </c>
      <c r="AG133" s="24">
        <f t="shared" ca="1" si="24"/>
        <v>0</v>
      </c>
    </row>
    <row r="134" spans="1:33" ht="15" x14ac:dyDescent="0.25">
      <c r="A134" s="21">
        <v>123</v>
      </c>
      <c r="B134" s="8" t="str">
        <f t="array" aca="1" ref="B134" ca="1">IF(OR(COLUMN()-COLUMN($B$12)+1&gt;$B$5,ROW()-ROW($B$12)+1&gt;$B$6),"",SMALL(
IF(ISNA(MATCH(ROW(INDIRECT("A1:A"&amp;$B$5)),IF(B$11=1,0,A134:$B134),)),ROW(INDIRECT("A1:A"&amp;$B$5))),
1+MOD(INT((ROW()-ROW($B$12))/FACT($B$5-COLUMN()+COLUMN($B$11)-1)),$B$5-COLUMN()+COLUMN($B$11))))</f>
        <v/>
      </c>
      <c r="C134" s="8" t="str">
        <f t="array" aca="1" ref="C134" ca="1">IF(OR(COLUMN()-COLUMN($B$12)+1&gt;$B$5,ROW()-ROW($B$12)+1&gt;$B$6),"",SMALL(
IF(ISNA(MATCH(ROW(INDIRECT("A1:A"&amp;$B$5)),IF(C$11=1,0,B134:$B134),)),ROW(INDIRECT("A1:A"&amp;$B$5))),
1+MOD(INT((ROW()-ROW($B$12))/FACT($B$5-COLUMN()+COLUMN($B$11)-1)),$B$5-COLUMN()+COLUMN($B$11))))</f>
        <v/>
      </c>
      <c r="D134" s="8" t="str">
        <f t="array" aca="1" ref="D134" ca="1">IF(OR(COLUMN()-COLUMN($B$12)+1&gt;$B$5,ROW()-ROW($B$12)+1&gt;$B$6),"",SMALL(
IF(ISNA(MATCH(ROW(INDIRECT("A1:A"&amp;$B$5)),IF(D$11=1,0,$B134:C134),)),ROW(INDIRECT("A1:A"&amp;$B$5))),
1+MOD(INT((ROW()-ROW($B$12))/FACT($B$5-COLUMN()+COLUMN($B$11)-1)),$B$5-COLUMN()+COLUMN($B$11))))</f>
        <v/>
      </c>
      <c r="E134" s="8" t="str">
        <f t="array" aca="1" ref="E134" ca="1">IF(OR(COLUMN()-COLUMN($B$12)+1&gt;$B$5,ROW()-ROW($B$12)+1&gt;$B$6),"",SMALL(
IF(ISNA(MATCH(ROW(INDIRECT("A1:A"&amp;$B$5)),IF(E$11=1,0,$B134:D134),)),ROW(INDIRECT("A1:A"&amp;$B$5))),
1+MOD(INT((ROW()-ROW($B$12))/FACT($B$5-COLUMN()+COLUMN($B$11)-1)),$B$5-COLUMN()+COLUMN($B$11))))</f>
        <v/>
      </c>
      <c r="F134" s="8" t="str">
        <f t="array" aca="1" ref="F134" ca="1">IF(OR(COLUMN()-COLUMN($B$12)+1&gt;$B$5,ROW()-ROW($B$12)+1&gt;$B$6),"",SMALL(
IF(ISNA(MATCH(ROW(INDIRECT("A1:A"&amp;$B$5)),IF(F$11=1,0,$B134:E134),)),ROW(INDIRECT("A1:A"&amp;$B$5))),
1+MOD(INT((ROW()-ROW($B$12))/FACT($B$5-COLUMN()+COLUMN($B$11)-1)),$B$5-COLUMN()+COLUMN($B$11))))</f>
        <v/>
      </c>
      <c r="G134" s="8" t="str">
        <f t="array" aca="1" ref="G134" ca="1">IF(OR(COLUMN()-COLUMN($B$12)+1&gt;$B$5,ROW()-ROW($B$12)+1&gt;$B$6),"",SMALL(
IF(ISNA(MATCH(ROW(INDIRECT("A1:A"&amp;$B$5)),IF(G$11=1,0,$B134:F134),)),ROW(INDIRECT("A1:A"&amp;$B$5))),
1+MOD(INT((ROW()-ROW($B$12))/FACT($B$5-COLUMN()+COLUMN($B$11)-1)),$B$5-COLUMN()+COLUMN($B$11))))</f>
        <v/>
      </c>
      <c r="Q134" s="10">
        <v>123</v>
      </c>
      <c r="R134" s="8" t="e">
        <f t="shared" ca="1" si="18"/>
        <v>#N/A</v>
      </c>
      <c r="S134" s="8" t="e">
        <f t="shared" ca="1" si="19"/>
        <v>#N/A</v>
      </c>
      <c r="T134" s="8" t="e">
        <f t="shared" ca="1" si="20"/>
        <v>#N/A</v>
      </c>
      <c r="U134" s="8" t="e">
        <f t="shared" ca="1" si="21"/>
        <v>#N/A</v>
      </c>
      <c r="V134" s="8" t="e">
        <f t="shared" ca="1" si="22"/>
        <v>#N/A</v>
      </c>
      <c r="W134" s="8" t="e">
        <f t="shared" ca="1" si="23"/>
        <v>#N/A</v>
      </c>
      <c r="AB134" s="23">
        <f ca="1">COUNTIF(C134:$G134,"&lt;"&amp;B134)</f>
        <v>0</v>
      </c>
      <c r="AC134" s="23">
        <f ca="1">COUNTIF(D134:$G134,"&lt;"&amp;C134)</f>
        <v>0</v>
      </c>
      <c r="AD134" s="23">
        <f ca="1">COUNTIF(E134:$G134,"&lt;"&amp;D134)</f>
        <v>0</v>
      </c>
      <c r="AE134" s="23">
        <f ca="1">COUNTIF(F134:$G134,"&lt;"&amp;E134)</f>
        <v>0</v>
      </c>
      <c r="AF134" s="23">
        <f ca="1">COUNTIF(G134:$G134,"&lt;"&amp;F134)</f>
        <v>0</v>
      </c>
      <c r="AG134" s="24">
        <f t="shared" ca="1" si="24"/>
        <v>0</v>
      </c>
    </row>
    <row r="135" spans="1:33" ht="15" x14ac:dyDescent="0.25">
      <c r="A135" s="21">
        <v>124</v>
      </c>
      <c r="B135" s="8" t="str">
        <f t="array" aca="1" ref="B135" ca="1">IF(OR(COLUMN()-COLUMN($B$12)+1&gt;$B$5,ROW()-ROW($B$12)+1&gt;$B$6),"",SMALL(
IF(ISNA(MATCH(ROW(INDIRECT("A1:A"&amp;$B$5)),IF(B$11=1,0,A135:$B135),)),ROW(INDIRECT("A1:A"&amp;$B$5))),
1+MOD(INT((ROW()-ROW($B$12))/FACT($B$5-COLUMN()+COLUMN($B$11)-1)),$B$5-COLUMN()+COLUMN($B$11))))</f>
        <v/>
      </c>
      <c r="C135" s="8" t="str">
        <f t="array" aca="1" ref="C135" ca="1">IF(OR(COLUMN()-COLUMN($B$12)+1&gt;$B$5,ROW()-ROW($B$12)+1&gt;$B$6),"",SMALL(
IF(ISNA(MATCH(ROW(INDIRECT("A1:A"&amp;$B$5)),IF(C$11=1,0,B135:$B135),)),ROW(INDIRECT("A1:A"&amp;$B$5))),
1+MOD(INT((ROW()-ROW($B$12))/FACT($B$5-COLUMN()+COLUMN($B$11)-1)),$B$5-COLUMN()+COLUMN($B$11))))</f>
        <v/>
      </c>
      <c r="D135" s="8" t="str">
        <f t="array" aca="1" ref="D135" ca="1">IF(OR(COLUMN()-COLUMN($B$12)+1&gt;$B$5,ROW()-ROW($B$12)+1&gt;$B$6),"",SMALL(
IF(ISNA(MATCH(ROW(INDIRECT("A1:A"&amp;$B$5)),IF(D$11=1,0,$B135:C135),)),ROW(INDIRECT("A1:A"&amp;$B$5))),
1+MOD(INT((ROW()-ROW($B$12))/FACT($B$5-COLUMN()+COLUMN($B$11)-1)),$B$5-COLUMN()+COLUMN($B$11))))</f>
        <v/>
      </c>
      <c r="E135" s="8" t="str">
        <f t="array" aca="1" ref="E135" ca="1">IF(OR(COLUMN()-COLUMN($B$12)+1&gt;$B$5,ROW()-ROW($B$12)+1&gt;$B$6),"",SMALL(
IF(ISNA(MATCH(ROW(INDIRECT("A1:A"&amp;$B$5)),IF(E$11=1,0,$B135:D135),)),ROW(INDIRECT("A1:A"&amp;$B$5))),
1+MOD(INT((ROW()-ROW($B$12))/FACT($B$5-COLUMN()+COLUMN($B$11)-1)),$B$5-COLUMN()+COLUMN($B$11))))</f>
        <v/>
      </c>
      <c r="F135" s="8" t="str">
        <f t="array" aca="1" ref="F135" ca="1">IF(OR(COLUMN()-COLUMN($B$12)+1&gt;$B$5,ROW()-ROW($B$12)+1&gt;$B$6),"",SMALL(
IF(ISNA(MATCH(ROW(INDIRECT("A1:A"&amp;$B$5)),IF(F$11=1,0,$B135:E135),)),ROW(INDIRECT("A1:A"&amp;$B$5))),
1+MOD(INT((ROW()-ROW($B$12))/FACT($B$5-COLUMN()+COLUMN($B$11)-1)),$B$5-COLUMN()+COLUMN($B$11))))</f>
        <v/>
      </c>
      <c r="G135" s="8" t="str">
        <f t="array" aca="1" ref="G135" ca="1">IF(OR(COLUMN()-COLUMN($B$12)+1&gt;$B$5,ROW()-ROW($B$12)+1&gt;$B$6),"",SMALL(
IF(ISNA(MATCH(ROW(INDIRECT("A1:A"&amp;$B$5)),IF(G$11=1,0,$B135:F135),)),ROW(INDIRECT("A1:A"&amp;$B$5))),
1+MOD(INT((ROW()-ROW($B$12))/FACT($B$5-COLUMN()+COLUMN($B$11)-1)),$B$5-COLUMN()+COLUMN($B$11))))</f>
        <v/>
      </c>
      <c r="Q135" s="10">
        <v>124</v>
      </c>
      <c r="R135" s="8" t="e">
        <f t="shared" ca="1" si="18"/>
        <v>#N/A</v>
      </c>
      <c r="S135" s="8" t="e">
        <f t="shared" ca="1" si="19"/>
        <v>#N/A</v>
      </c>
      <c r="T135" s="8" t="e">
        <f t="shared" ca="1" si="20"/>
        <v>#N/A</v>
      </c>
      <c r="U135" s="8" t="e">
        <f t="shared" ca="1" si="21"/>
        <v>#N/A</v>
      </c>
      <c r="V135" s="8" t="e">
        <f t="shared" ca="1" si="22"/>
        <v>#N/A</v>
      </c>
      <c r="W135" s="8" t="e">
        <f t="shared" ca="1" si="23"/>
        <v>#N/A</v>
      </c>
      <c r="AB135" s="23">
        <f ca="1">COUNTIF(C135:$G135,"&lt;"&amp;B135)</f>
        <v>0</v>
      </c>
      <c r="AC135" s="23">
        <f ca="1">COUNTIF(D135:$G135,"&lt;"&amp;C135)</f>
        <v>0</v>
      </c>
      <c r="AD135" s="23">
        <f ca="1">COUNTIF(E135:$G135,"&lt;"&amp;D135)</f>
        <v>0</v>
      </c>
      <c r="AE135" s="23">
        <f ca="1">COUNTIF(F135:$G135,"&lt;"&amp;E135)</f>
        <v>0</v>
      </c>
      <c r="AF135" s="23">
        <f ca="1">COUNTIF(G135:$G135,"&lt;"&amp;F135)</f>
        <v>0</v>
      </c>
      <c r="AG135" s="24">
        <f t="shared" ca="1" si="24"/>
        <v>0</v>
      </c>
    </row>
    <row r="136" spans="1:33" ht="15" x14ac:dyDescent="0.25">
      <c r="A136" s="21">
        <v>125</v>
      </c>
      <c r="B136" s="8" t="str">
        <f t="array" aca="1" ref="B136" ca="1">IF(OR(COLUMN()-COLUMN($B$12)+1&gt;$B$5,ROW()-ROW($B$12)+1&gt;$B$6),"",SMALL(
IF(ISNA(MATCH(ROW(INDIRECT("A1:A"&amp;$B$5)),IF(B$11=1,0,A136:$B136),)),ROW(INDIRECT("A1:A"&amp;$B$5))),
1+MOD(INT((ROW()-ROW($B$12))/FACT($B$5-COLUMN()+COLUMN($B$11)-1)),$B$5-COLUMN()+COLUMN($B$11))))</f>
        <v/>
      </c>
      <c r="C136" s="8" t="str">
        <f t="array" aca="1" ref="C136" ca="1">IF(OR(COLUMN()-COLUMN($B$12)+1&gt;$B$5,ROW()-ROW($B$12)+1&gt;$B$6),"",SMALL(
IF(ISNA(MATCH(ROW(INDIRECT("A1:A"&amp;$B$5)),IF(C$11=1,0,B136:$B136),)),ROW(INDIRECT("A1:A"&amp;$B$5))),
1+MOD(INT((ROW()-ROW($B$12))/FACT($B$5-COLUMN()+COLUMN($B$11)-1)),$B$5-COLUMN()+COLUMN($B$11))))</f>
        <v/>
      </c>
      <c r="D136" s="8" t="str">
        <f t="array" aca="1" ref="D136" ca="1">IF(OR(COLUMN()-COLUMN($B$12)+1&gt;$B$5,ROW()-ROW($B$12)+1&gt;$B$6),"",SMALL(
IF(ISNA(MATCH(ROW(INDIRECT("A1:A"&amp;$B$5)),IF(D$11=1,0,$B136:C136),)),ROW(INDIRECT("A1:A"&amp;$B$5))),
1+MOD(INT((ROW()-ROW($B$12))/FACT($B$5-COLUMN()+COLUMN($B$11)-1)),$B$5-COLUMN()+COLUMN($B$11))))</f>
        <v/>
      </c>
      <c r="E136" s="8" t="str">
        <f t="array" aca="1" ref="E136" ca="1">IF(OR(COLUMN()-COLUMN($B$12)+1&gt;$B$5,ROW()-ROW($B$12)+1&gt;$B$6),"",SMALL(
IF(ISNA(MATCH(ROW(INDIRECT("A1:A"&amp;$B$5)),IF(E$11=1,0,$B136:D136),)),ROW(INDIRECT("A1:A"&amp;$B$5))),
1+MOD(INT((ROW()-ROW($B$12))/FACT($B$5-COLUMN()+COLUMN($B$11)-1)),$B$5-COLUMN()+COLUMN($B$11))))</f>
        <v/>
      </c>
      <c r="F136" s="8" t="str">
        <f t="array" aca="1" ref="F136" ca="1">IF(OR(COLUMN()-COLUMN($B$12)+1&gt;$B$5,ROW()-ROW($B$12)+1&gt;$B$6),"",SMALL(
IF(ISNA(MATCH(ROW(INDIRECT("A1:A"&amp;$B$5)),IF(F$11=1,0,$B136:E136),)),ROW(INDIRECT("A1:A"&amp;$B$5))),
1+MOD(INT((ROW()-ROW($B$12))/FACT($B$5-COLUMN()+COLUMN($B$11)-1)),$B$5-COLUMN()+COLUMN($B$11))))</f>
        <v/>
      </c>
      <c r="G136" s="8" t="str">
        <f t="array" aca="1" ref="G136" ca="1">IF(OR(COLUMN()-COLUMN($B$12)+1&gt;$B$5,ROW()-ROW($B$12)+1&gt;$B$6),"",SMALL(
IF(ISNA(MATCH(ROW(INDIRECT("A1:A"&amp;$B$5)),IF(G$11=1,0,$B136:F136),)),ROW(INDIRECT("A1:A"&amp;$B$5))),
1+MOD(INT((ROW()-ROW($B$12))/FACT($B$5-COLUMN()+COLUMN($B$11)-1)),$B$5-COLUMN()+COLUMN($B$11))))</f>
        <v/>
      </c>
      <c r="Q136" s="10">
        <v>125</v>
      </c>
      <c r="R136" s="8" t="e">
        <f t="shared" ca="1" si="18"/>
        <v>#N/A</v>
      </c>
      <c r="S136" s="8" t="e">
        <f t="shared" ca="1" si="19"/>
        <v>#N/A</v>
      </c>
      <c r="T136" s="8" t="e">
        <f t="shared" ca="1" si="20"/>
        <v>#N/A</v>
      </c>
      <c r="U136" s="8" t="e">
        <f t="shared" ca="1" si="21"/>
        <v>#N/A</v>
      </c>
      <c r="V136" s="8" t="e">
        <f t="shared" ca="1" si="22"/>
        <v>#N/A</v>
      </c>
      <c r="W136" s="8" t="e">
        <f t="shared" ca="1" si="23"/>
        <v>#N/A</v>
      </c>
      <c r="AB136" s="23">
        <f ca="1">COUNTIF(C136:$G136,"&lt;"&amp;B136)</f>
        <v>0</v>
      </c>
      <c r="AC136" s="23">
        <f ca="1">COUNTIF(D136:$G136,"&lt;"&amp;C136)</f>
        <v>0</v>
      </c>
      <c r="AD136" s="23">
        <f ca="1">COUNTIF(E136:$G136,"&lt;"&amp;D136)</f>
        <v>0</v>
      </c>
      <c r="AE136" s="23">
        <f ca="1">COUNTIF(F136:$G136,"&lt;"&amp;E136)</f>
        <v>0</v>
      </c>
      <c r="AF136" s="23">
        <f ca="1">COUNTIF(G136:$G136,"&lt;"&amp;F136)</f>
        <v>0</v>
      </c>
      <c r="AG136" s="24">
        <f t="shared" ca="1" si="24"/>
        <v>0</v>
      </c>
    </row>
    <row r="137" spans="1:33" ht="15" x14ac:dyDescent="0.25">
      <c r="A137" s="21">
        <v>126</v>
      </c>
      <c r="B137" s="8" t="str">
        <f t="array" aca="1" ref="B137" ca="1">IF(OR(COLUMN()-COLUMN($B$12)+1&gt;$B$5,ROW()-ROW($B$12)+1&gt;$B$6),"",SMALL(
IF(ISNA(MATCH(ROW(INDIRECT("A1:A"&amp;$B$5)),IF(B$11=1,0,A137:$B137),)),ROW(INDIRECT("A1:A"&amp;$B$5))),
1+MOD(INT((ROW()-ROW($B$12))/FACT($B$5-COLUMN()+COLUMN($B$11)-1)),$B$5-COLUMN()+COLUMN($B$11))))</f>
        <v/>
      </c>
      <c r="C137" s="8" t="str">
        <f t="array" aca="1" ref="C137" ca="1">IF(OR(COLUMN()-COLUMN($B$12)+1&gt;$B$5,ROW()-ROW($B$12)+1&gt;$B$6),"",SMALL(
IF(ISNA(MATCH(ROW(INDIRECT("A1:A"&amp;$B$5)),IF(C$11=1,0,B137:$B137),)),ROW(INDIRECT("A1:A"&amp;$B$5))),
1+MOD(INT((ROW()-ROW($B$12))/FACT($B$5-COLUMN()+COLUMN($B$11)-1)),$B$5-COLUMN()+COLUMN($B$11))))</f>
        <v/>
      </c>
      <c r="D137" s="8" t="str">
        <f t="array" aca="1" ref="D137" ca="1">IF(OR(COLUMN()-COLUMN($B$12)+1&gt;$B$5,ROW()-ROW($B$12)+1&gt;$B$6),"",SMALL(
IF(ISNA(MATCH(ROW(INDIRECT("A1:A"&amp;$B$5)),IF(D$11=1,0,$B137:C137),)),ROW(INDIRECT("A1:A"&amp;$B$5))),
1+MOD(INT((ROW()-ROW($B$12))/FACT($B$5-COLUMN()+COLUMN($B$11)-1)),$B$5-COLUMN()+COLUMN($B$11))))</f>
        <v/>
      </c>
      <c r="E137" s="8" t="str">
        <f t="array" aca="1" ref="E137" ca="1">IF(OR(COLUMN()-COLUMN($B$12)+1&gt;$B$5,ROW()-ROW($B$12)+1&gt;$B$6),"",SMALL(
IF(ISNA(MATCH(ROW(INDIRECT("A1:A"&amp;$B$5)),IF(E$11=1,0,$B137:D137),)),ROW(INDIRECT("A1:A"&amp;$B$5))),
1+MOD(INT((ROW()-ROW($B$12))/FACT($B$5-COLUMN()+COLUMN($B$11)-1)),$B$5-COLUMN()+COLUMN($B$11))))</f>
        <v/>
      </c>
      <c r="F137" s="8" t="str">
        <f t="array" aca="1" ref="F137" ca="1">IF(OR(COLUMN()-COLUMN($B$12)+1&gt;$B$5,ROW()-ROW($B$12)+1&gt;$B$6),"",SMALL(
IF(ISNA(MATCH(ROW(INDIRECT("A1:A"&amp;$B$5)),IF(F$11=1,0,$B137:E137),)),ROW(INDIRECT("A1:A"&amp;$B$5))),
1+MOD(INT((ROW()-ROW($B$12))/FACT($B$5-COLUMN()+COLUMN($B$11)-1)),$B$5-COLUMN()+COLUMN($B$11))))</f>
        <v/>
      </c>
      <c r="G137" s="8" t="str">
        <f t="array" aca="1" ref="G137" ca="1">IF(OR(COLUMN()-COLUMN($B$12)+1&gt;$B$5,ROW()-ROW($B$12)+1&gt;$B$6),"",SMALL(
IF(ISNA(MATCH(ROW(INDIRECT("A1:A"&amp;$B$5)),IF(G$11=1,0,$B137:F137),)),ROW(INDIRECT("A1:A"&amp;$B$5))),
1+MOD(INT((ROW()-ROW($B$12))/FACT($B$5-COLUMN()+COLUMN($B$11)-1)),$B$5-COLUMN()+COLUMN($B$11))))</f>
        <v/>
      </c>
      <c r="Q137" s="10">
        <v>126</v>
      </c>
      <c r="R137" s="8" t="e">
        <f t="shared" ca="1" si="18"/>
        <v>#N/A</v>
      </c>
      <c r="S137" s="8" t="e">
        <f t="shared" ca="1" si="19"/>
        <v>#N/A</v>
      </c>
      <c r="T137" s="8" t="e">
        <f t="shared" ca="1" si="20"/>
        <v>#N/A</v>
      </c>
      <c r="U137" s="8" t="e">
        <f t="shared" ca="1" si="21"/>
        <v>#N/A</v>
      </c>
      <c r="V137" s="8" t="e">
        <f t="shared" ca="1" si="22"/>
        <v>#N/A</v>
      </c>
      <c r="W137" s="8" t="e">
        <f t="shared" ca="1" si="23"/>
        <v>#N/A</v>
      </c>
      <c r="AB137" s="23">
        <f ca="1">COUNTIF(C137:$G137,"&lt;"&amp;B137)</f>
        <v>0</v>
      </c>
      <c r="AC137" s="23">
        <f ca="1">COUNTIF(D137:$G137,"&lt;"&amp;C137)</f>
        <v>0</v>
      </c>
      <c r="AD137" s="23">
        <f ca="1">COUNTIF(E137:$G137,"&lt;"&amp;D137)</f>
        <v>0</v>
      </c>
      <c r="AE137" s="23">
        <f ca="1">COUNTIF(F137:$G137,"&lt;"&amp;E137)</f>
        <v>0</v>
      </c>
      <c r="AF137" s="23">
        <f ca="1">COUNTIF(G137:$G137,"&lt;"&amp;F137)</f>
        <v>0</v>
      </c>
      <c r="AG137" s="24">
        <f t="shared" ca="1" si="24"/>
        <v>0</v>
      </c>
    </row>
    <row r="138" spans="1:33" ht="15" x14ac:dyDescent="0.25">
      <c r="A138" s="21">
        <v>127</v>
      </c>
      <c r="B138" s="8" t="str">
        <f t="array" aca="1" ref="B138" ca="1">IF(OR(COLUMN()-COLUMN($B$12)+1&gt;$B$5,ROW()-ROW($B$12)+1&gt;$B$6),"",SMALL(
IF(ISNA(MATCH(ROW(INDIRECT("A1:A"&amp;$B$5)),IF(B$11=1,0,A138:$B138),)),ROW(INDIRECT("A1:A"&amp;$B$5))),
1+MOD(INT((ROW()-ROW($B$12))/FACT($B$5-COLUMN()+COLUMN($B$11)-1)),$B$5-COLUMN()+COLUMN($B$11))))</f>
        <v/>
      </c>
      <c r="C138" s="8" t="str">
        <f t="array" aca="1" ref="C138" ca="1">IF(OR(COLUMN()-COLUMN($B$12)+1&gt;$B$5,ROW()-ROW($B$12)+1&gt;$B$6),"",SMALL(
IF(ISNA(MATCH(ROW(INDIRECT("A1:A"&amp;$B$5)),IF(C$11=1,0,B138:$B138),)),ROW(INDIRECT("A1:A"&amp;$B$5))),
1+MOD(INT((ROW()-ROW($B$12))/FACT($B$5-COLUMN()+COLUMN($B$11)-1)),$B$5-COLUMN()+COLUMN($B$11))))</f>
        <v/>
      </c>
      <c r="D138" s="8" t="str">
        <f t="array" aca="1" ref="D138" ca="1">IF(OR(COLUMN()-COLUMN($B$12)+1&gt;$B$5,ROW()-ROW($B$12)+1&gt;$B$6),"",SMALL(
IF(ISNA(MATCH(ROW(INDIRECT("A1:A"&amp;$B$5)),IF(D$11=1,0,$B138:C138),)),ROW(INDIRECT("A1:A"&amp;$B$5))),
1+MOD(INT((ROW()-ROW($B$12))/FACT($B$5-COLUMN()+COLUMN($B$11)-1)),$B$5-COLUMN()+COLUMN($B$11))))</f>
        <v/>
      </c>
      <c r="E138" s="8" t="str">
        <f t="array" aca="1" ref="E138" ca="1">IF(OR(COLUMN()-COLUMN($B$12)+1&gt;$B$5,ROW()-ROW($B$12)+1&gt;$B$6),"",SMALL(
IF(ISNA(MATCH(ROW(INDIRECT("A1:A"&amp;$B$5)),IF(E$11=1,0,$B138:D138),)),ROW(INDIRECT("A1:A"&amp;$B$5))),
1+MOD(INT((ROW()-ROW($B$12))/FACT($B$5-COLUMN()+COLUMN($B$11)-1)),$B$5-COLUMN()+COLUMN($B$11))))</f>
        <v/>
      </c>
      <c r="F138" s="8" t="str">
        <f t="array" aca="1" ref="F138" ca="1">IF(OR(COLUMN()-COLUMN($B$12)+1&gt;$B$5,ROW()-ROW($B$12)+1&gt;$B$6),"",SMALL(
IF(ISNA(MATCH(ROW(INDIRECT("A1:A"&amp;$B$5)),IF(F$11=1,0,$B138:E138),)),ROW(INDIRECT("A1:A"&amp;$B$5))),
1+MOD(INT((ROW()-ROW($B$12))/FACT($B$5-COLUMN()+COLUMN($B$11)-1)),$B$5-COLUMN()+COLUMN($B$11))))</f>
        <v/>
      </c>
      <c r="G138" s="8" t="str">
        <f t="array" aca="1" ref="G138" ca="1">IF(OR(COLUMN()-COLUMN($B$12)+1&gt;$B$5,ROW()-ROW($B$12)+1&gt;$B$6),"",SMALL(
IF(ISNA(MATCH(ROW(INDIRECT("A1:A"&amp;$B$5)),IF(G$11=1,0,$B138:F138),)),ROW(INDIRECT("A1:A"&amp;$B$5))),
1+MOD(INT((ROW()-ROW($B$12))/FACT($B$5-COLUMN()+COLUMN($B$11)-1)),$B$5-COLUMN()+COLUMN($B$11))))</f>
        <v/>
      </c>
      <c r="Q138" s="10">
        <v>127</v>
      </c>
      <c r="R138" s="8" t="e">
        <f t="shared" ca="1" si="18"/>
        <v>#N/A</v>
      </c>
      <c r="S138" s="8" t="e">
        <f t="shared" ca="1" si="19"/>
        <v>#N/A</v>
      </c>
      <c r="T138" s="8" t="e">
        <f t="shared" ca="1" si="20"/>
        <v>#N/A</v>
      </c>
      <c r="U138" s="8" t="e">
        <f t="shared" ca="1" si="21"/>
        <v>#N/A</v>
      </c>
      <c r="V138" s="8" t="e">
        <f t="shared" ca="1" si="22"/>
        <v>#N/A</v>
      </c>
      <c r="W138" s="8" t="e">
        <f t="shared" ca="1" si="23"/>
        <v>#N/A</v>
      </c>
      <c r="AB138" s="23">
        <f ca="1">COUNTIF(C138:$G138,"&lt;"&amp;B138)</f>
        <v>0</v>
      </c>
      <c r="AC138" s="23">
        <f ca="1">COUNTIF(D138:$G138,"&lt;"&amp;C138)</f>
        <v>0</v>
      </c>
      <c r="AD138" s="23">
        <f ca="1">COUNTIF(E138:$G138,"&lt;"&amp;D138)</f>
        <v>0</v>
      </c>
      <c r="AE138" s="23">
        <f ca="1">COUNTIF(F138:$G138,"&lt;"&amp;E138)</f>
        <v>0</v>
      </c>
      <c r="AF138" s="23">
        <f ca="1">COUNTIF(G138:$G138,"&lt;"&amp;F138)</f>
        <v>0</v>
      </c>
      <c r="AG138" s="24">
        <f t="shared" ca="1" si="24"/>
        <v>0</v>
      </c>
    </row>
    <row r="139" spans="1:33" ht="15" x14ac:dyDescent="0.25">
      <c r="A139" s="21">
        <v>128</v>
      </c>
      <c r="B139" s="8" t="str">
        <f t="array" aca="1" ref="B139" ca="1">IF(OR(COLUMN()-COLUMN($B$12)+1&gt;$B$5,ROW()-ROW($B$12)+1&gt;$B$6),"",SMALL(
IF(ISNA(MATCH(ROW(INDIRECT("A1:A"&amp;$B$5)),IF(B$11=1,0,A139:$B139),)),ROW(INDIRECT("A1:A"&amp;$B$5))),
1+MOD(INT((ROW()-ROW($B$12))/FACT($B$5-COLUMN()+COLUMN($B$11)-1)),$B$5-COLUMN()+COLUMN($B$11))))</f>
        <v/>
      </c>
      <c r="C139" s="8" t="str">
        <f t="array" aca="1" ref="C139" ca="1">IF(OR(COLUMN()-COLUMN($B$12)+1&gt;$B$5,ROW()-ROW($B$12)+1&gt;$B$6),"",SMALL(
IF(ISNA(MATCH(ROW(INDIRECT("A1:A"&amp;$B$5)),IF(C$11=1,0,B139:$B139),)),ROW(INDIRECT("A1:A"&amp;$B$5))),
1+MOD(INT((ROW()-ROW($B$12))/FACT($B$5-COLUMN()+COLUMN($B$11)-1)),$B$5-COLUMN()+COLUMN($B$11))))</f>
        <v/>
      </c>
      <c r="D139" s="8" t="str">
        <f t="array" aca="1" ref="D139" ca="1">IF(OR(COLUMN()-COLUMN($B$12)+1&gt;$B$5,ROW()-ROW($B$12)+1&gt;$B$6),"",SMALL(
IF(ISNA(MATCH(ROW(INDIRECT("A1:A"&amp;$B$5)),IF(D$11=1,0,$B139:C139),)),ROW(INDIRECT("A1:A"&amp;$B$5))),
1+MOD(INT((ROW()-ROW($B$12))/FACT($B$5-COLUMN()+COLUMN($B$11)-1)),$B$5-COLUMN()+COLUMN($B$11))))</f>
        <v/>
      </c>
      <c r="E139" s="8" t="str">
        <f t="array" aca="1" ref="E139" ca="1">IF(OR(COLUMN()-COLUMN($B$12)+1&gt;$B$5,ROW()-ROW($B$12)+1&gt;$B$6),"",SMALL(
IF(ISNA(MATCH(ROW(INDIRECT("A1:A"&amp;$B$5)),IF(E$11=1,0,$B139:D139),)),ROW(INDIRECT("A1:A"&amp;$B$5))),
1+MOD(INT((ROW()-ROW($B$12))/FACT($B$5-COLUMN()+COLUMN($B$11)-1)),$B$5-COLUMN()+COLUMN($B$11))))</f>
        <v/>
      </c>
      <c r="F139" s="8" t="str">
        <f t="array" aca="1" ref="F139" ca="1">IF(OR(COLUMN()-COLUMN($B$12)+1&gt;$B$5,ROW()-ROW($B$12)+1&gt;$B$6),"",SMALL(
IF(ISNA(MATCH(ROW(INDIRECT("A1:A"&amp;$B$5)),IF(F$11=1,0,$B139:E139),)),ROW(INDIRECT("A1:A"&amp;$B$5))),
1+MOD(INT((ROW()-ROW($B$12))/FACT($B$5-COLUMN()+COLUMN($B$11)-1)),$B$5-COLUMN()+COLUMN($B$11))))</f>
        <v/>
      </c>
      <c r="G139" s="8" t="str">
        <f t="array" aca="1" ref="G139" ca="1">IF(OR(COLUMN()-COLUMN($B$12)+1&gt;$B$5,ROW()-ROW($B$12)+1&gt;$B$6),"",SMALL(
IF(ISNA(MATCH(ROW(INDIRECT("A1:A"&amp;$B$5)),IF(G$11=1,0,$B139:F139),)),ROW(INDIRECT("A1:A"&amp;$B$5))),
1+MOD(INT((ROW()-ROW($B$12))/FACT($B$5-COLUMN()+COLUMN($B$11)-1)),$B$5-COLUMN()+COLUMN($B$11))))</f>
        <v/>
      </c>
      <c r="Q139" s="10">
        <v>128</v>
      </c>
      <c r="R139" s="8" t="e">
        <f t="shared" ca="1" si="18"/>
        <v>#N/A</v>
      </c>
      <c r="S139" s="8" t="e">
        <f t="shared" ca="1" si="19"/>
        <v>#N/A</v>
      </c>
      <c r="T139" s="8" t="e">
        <f t="shared" ca="1" si="20"/>
        <v>#N/A</v>
      </c>
      <c r="U139" s="8" t="e">
        <f t="shared" ca="1" si="21"/>
        <v>#N/A</v>
      </c>
      <c r="V139" s="8" t="e">
        <f t="shared" ca="1" si="22"/>
        <v>#N/A</v>
      </c>
      <c r="W139" s="8" t="e">
        <f t="shared" ca="1" si="23"/>
        <v>#N/A</v>
      </c>
      <c r="AB139" s="23">
        <f ca="1">COUNTIF(C139:$G139,"&lt;"&amp;B139)</f>
        <v>0</v>
      </c>
      <c r="AC139" s="23">
        <f ca="1">COUNTIF(D139:$G139,"&lt;"&amp;C139)</f>
        <v>0</v>
      </c>
      <c r="AD139" s="23">
        <f ca="1">COUNTIF(E139:$G139,"&lt;"&amp;D139)</f>
        <v>0</v>
      </c>
      <c r="AE139" s="23">
        <f ca="1">COUNTIF(F139:$G139,"&lt;"&amp;E139)</f>
        <v>0</v>
      </c>
      <c r="AF139" s="23">
        <f ca="1">COUNTIF(G139:$G139,"&lt;"&amp;F139)</f>
        <v>0</v>
      </c>
      <c r="AG139" s="24">
        <f t="shared" ca="1" si="24"/>
        <v>0</v>
      </c>
    </row>
    <row r="140" spans="1:33" ht="15" x14ac:dyDescent="0.25">
      <c r="A140" s="21">
        <v>129</v>
      </c>
      <c r="B140" s="8" t="str">
        <f t="array" aca="1" ref="B140" ca="1">IF(OR(COLUMN()-COLUMN($B$12)+1&gt;$B$5,ROW()-ROW($B$12)+1&gt;$B$6),"",SMALL(
IF(ISNA(MATCH(ROW(INDIRECT("A1:A"&amp;$B$5)),IF(B$11=1,0,A140:$B140),)),ROW(INDIRECT("A1:A"&amp;$B$5))),
1+MOD(INT((ROW()-ROW($B$12))/FACT($B$5-COLUMN()+COLUMN($B$11)-1)),$B$5-COLUMN()+COLUMN($B$11))))</f>
        <v/>
      </c>
      <c r="C140" s="8" t="str">
        <f t="array" aca="1" ref="C140" ca="1">IF(OR(COLUMN()-COLUMN($B$12)+1&gt;$B$5,ROW()-ROW($B$12)+1&gt;$B$6),"",SMALL(
IF(ISNA(MATCH(ROW(INDIRECT("A1:A"&amp;$B$5)),IF(C$11=1,0,B140:$B140),)),ROW(INDIRECT("A1:A"&amp;$B$5))),
1+MOD(INT((ROW()-ROW($B$12))/FACT($B$5-COLUMN()+COLUMN($B$11)-1)),$B$5-COLUMN()+COLUMN($B$11))))</f>
        <v/>
      </c>
      <c r="D140" s="8" t="str">
        <f t="array" aca="1" ref="D140" ca="1">IF(OR(COLUMN()-COLUMN($B$12)+1&gt;$B$5,ROW()-ROW($B$12)+1&gt;$B$6),"",SMALL(
IF(ISNA(MATCH(ROW(INDIRECT("A1:A"&amp;$B$5)),IF(D$11=1,0,$B140:C140),)),ROW(INDIRECT("A1:A"&amp;$B$5))),
1+MOD(INT((ROW()-ROW($B$12))/FACT($B$5-COLUMN()+COLUMN($B$11)-1)),$B$5-COLUMN()+COLUMN($B$11))))</f>
        <v/>
      </c>
      <c r="E140" s="8" t="str">
        <f t="array" aca="1" ref="E140" ca="1">IF(OR(COLUMN()-COLUMN($B$12)+1&gt;$B$5,ROW()-ROW($B$12)+1&gt;$B$6),"",SMALL(
IF(ISNA(MATCH(ROW(INDIRECT("A1:A"&amp;$B$5)),IF(E$11=1,0,$B140:D140),)),ROW(INDIRECT("A1:A"&amp;$B$5))),
1+MOD(INT((ROW()-ROW($B$12))/FACT($B$5-COLUMN()+COLUMN($B$11)-1)),$B$5-COLUMN()+COLUMN($B$11))))</f>
        <v/>
      </c>
      <c r="F140" s="8" t="str">
        <f t="array" aca="1" ref="F140" ca="1">IF(OR(COLUMN()-COLUMN($B$12)+1&gt;$B$5,ROW()-ROW($B$12)+1&gt;$B$6),"",SMALL(
IF(ISNA(MATCH(ROW(INDIRECT("A1:A"&amp;$B$5)),IF(F$11=1,0,$B140:E140),)),ROW(INDIRECT("A1:A"&amp;$B$5))),
1+MOD(INT((ROW()-ROW($B$12))/FACT($B$5-COLUMN()+COLUMN($B$11)-1)),$B$5-COLUMN()+COLUMN($B$11))))</f>
        <v/>
      </c>
      <c r="G140" s="8" t="str">
        <f t="array" aca="1" ref="G140" ca="1">IF(OR(COLUMN()-COLUMN($B$12)+1&gt;$B$5,ROW()-ROW($B$12)+1&gt;$B$6),"",SMALL(
IF(ISNA(MATCH(ROW(INDIRECT("A1:A"&amp;$B$5)),IF(G$11=1,0,$B140:F140),)),ROW(INDIRECT("A1:A"&amp;$B$5))),
1+MOD(INT((ROW()-ROW($B$12))/FACT($B$5-COLUMN()+COLUMN($B$11)-1)),$B$5-COLUMN()+COLUMN($B$11))))</f>
        <v/>
      </c>
      <c r="Q140" s="10">
        <v>129</v>
      </c>
      <c r="R140" s="8" t="e">
        <f t="shared" ref="R140:R203" ca="1" si="25">VLOOKUP(B140,$Y$12:$Z$17,2,FALSE)</f>
        <v>#N/A</v>
      </c>
      <c r="S140" s="8" t="e">
        <f t="shared" ref="S140:S203" ca="1" si="26">VLOOKUP(C140,$Y$12:$Z$17,2,FALSE)</f>
        <v>#N/A</v>
      </c>
      <c r="T140" s="8" t="e">
        <f t="shared" ref="T140:T203" ca="1" si="27">VLOOKUP(D140,$Y$12:$Z$17,2,FALSE)</f>
        <v>#N/A</v>
      </c>
      <c r="U140" s="8" t="e">
        <f t="shared" ref="U140:U203" ca="1" si="28">VLOOKUP(E140,$Y$12:$Z$17,2,FALSE)</f>
        <v>#N/A</v>
      </c>
      <c r="V140" s="8" t="e">
        <f t="shared" ref="V140:V203" ca="1" si="29">VLOOKUP(F140,$Y$12:$Z$17,2,FALSE)</f>
        <v>#N/A</v>
      </c>
      <c r="W140" s="8" t="e">
        <f t="shared" ref="W140:W203" ca="1" si="30">VLOOKUP(G140,$Y$12:$Z$17,2,FALSE)</f>
        <v>#N/A</v>
      </c>
      <c r="AB140" s="23">
        <f ca="1">COUNTIF(C140:$G140,"&lt;"&amp;B140)</f>
        <v>0</v>
      </c>
      <c r="AC140" s="23">
        <f ca="1">COUNTIF(D140:$G140,"&lt;"&amp;C140)</f>
        <v>0</v>
      </c>
      <c r="AD140" s="23">
        <f ca="1">COUNTIF(E140:$G140,"&lt;"&amp;D140)</f>
        <v>0</v>
      </c>
      <c r="AE140" s="23">
        <f ca="1">COUNTIF(F140:$G140,"&lt;"&amp;E140)</f>
        <v>0</v>
      </c>
      <c r="AF140" s="23">
        <f ca="1">COUNTIF(G140:$G140,"&lt;"&amp;F140)</f>
        <v>0</v>
      </c>
      <c r="AG140" s="24">
        <f t="shared" ca="1" si="24"/>
        <v>0</v>
      </c>
    </row>
    <row r="141" spans="1:33" ht="15" x14ac:dyDescent="0.25">
      <c r="A141" s="21">
        <v>130</v>
      </c>
      <c r="B141" s="8" t="str">
        <f t="array" aca="1" ref="B141" ca="1">IF(OR(COLUMN()-COLUMN($B$12)+1&gt;$B$5,ROW()-ROW($B$12)+1&gt;$B$6),"",SMALL(
IF(ISNA(MATCH(ROW(INDIRECT("A1:A"&amp;$B$5)),IF(B$11=1,0,A141:$B141),)),ROW(INDIRECT("A1:A"&amp;$B$5))),
1+MOD(INT((ROW()-ROW($B$12))/FACT($B$5-COLUMN()+COLUMN($B$11)-1)),$B$5-COLUMN()+COLUMN($B$11))))</f>
        <v/>
      </c>
      <c r="C141" s="8" t="str">
        <f t="array" aca="1" ref="C141" ca="1">IF(OR(COLUMN()-COLUMN($B$12)+1&gt;$B$5,ROW()-ROW($B$12)+1&gt;$B$6),"",SMALL(
IF(ISNA(MATCH(ROW(INDIRECT("A1:A"&amp;$B$5)),IF(C$11=1,0,B141:$B141),)),ROW(INDIRECT("A1:A"&amp;$B$5))),
1+MOD(INT((ROW()-ROW($B$12))/FACT($B$5-COLUMN()+COLUMN($B$11)-1)),$B$5-COLUMN()+COLUMN($B$11))))</f>
        <v/>
      </c>
      <c r="D141" s="8" t="str">
        <f t="array" aca="1" ref="D141" ca="1">IF(OR(COLUMN()-COLUMN($B$12)+1&gt;$B$5,ROW()-ROW($B$12)+1&gt;$B$6),"",SMALL(
IF(ISNA(MATCH(ROW(INDIRECT("A1:A"&amp;$B$5)),IF(D$11=1,0,$B141:C141),)),ROW(INDIRECT("A1:A"&amp;$B$5))),
1+MOD(INT((ROW()-ROW($B$12))/FACT($B$5-COLUMN()+COLUMN($B$11)-1)),$B$5-COLUMN()+COLUMN($B$11))))</f>
        <v/>
      </c>
      <c r="E141" s="8" t="str">
        <f t="array" aca="1" ref="E141" ca="1">IF(OR(COLUMN()-COLUMN($B$12)+1&gt;$B$5,ROW()-ROW($B$12)+1&gt;$B$6),"",SMALL(
IF(ISNA(MATCH(ROW(INDIRECT("A1:A"&amp;$B$5)),IF(E$11=1,0,$B141:D141),)),ROW(INDIRECT("A1:A"&amp;$B$5))),
1+MOD(INT((ROW()-ROW($B$12))/FACT($B$5-COLUMN()+COLUMN($B$11)-1)),$B$5-COLUMN()+COLUMN($B$11))))</f>
        <v/>
      </c>
      <c r="F141" s="8" t="str">
        <f t="array" aca="1" ref="F141" ca="1">IF(OR(COLUMN()-COLUMN($B$12)+1&gt;$B$5,ROW()-ROW($B$12)+1&gt;$B$6),"",SMALL(
IF(ISNA(MATCH(ROW(INDIRECT("A1:A"&amp;$B$5)),IF(F$11=1,0,$B141:E141),)),ROW(INDIRECT("A1:A"&amp;$B$5))),
1+MOD(INT((ROW()-ROW($B$12))/FACT($B$5-COLUMN()+COLUMN($B$11)-1)),$B$5-COLUMN()+COLUMN($B$11))))</f>
        <v/>
      </c>
      <c r="G141" s="8" t="str">
        <f t="array" aca="1" ref="G141" ca="1">IF(OR(COLUMN()-COLUMN($B$12)+1&gt;$B$5,ROW()-ROW($B$12)+1&gt;$B$6),"",SMALL(
IF(ISNA(MATCH(ROW(INDIRECT("A1:A"&amp;$B$5)),IF(G$11=1,0,$B141:F141),)),ROW(INDIRECT("A1:A"&amp;$B$5))),
1+MOD(INT((ROW()-ROW($B$12))/FACT($B$5-COLUMN()+COLUMN($B$11)-1)),$B$5-COLUMN()+COLUMN($B$11))))</f>
        <v/>
      </c>
      <c r="Q141" s="10">
        <v>130</v>
      </c>
      <c r="R141" s="8" t="e">
        <f t="shared" ca="1" si="25"/>
        <v>#N/A</v>
      </c>
      <c r="S141" s="8" t="e">
        <f t="shared" ca="1" si="26"/>
        <v>#N/A</v>
      </c>
      <c r="T141" s="8" t="e">
        <f t="shared" ca="1" si="27"/>
        <v>#N/A</v>
      </c>
      <c r="U141" s="8" t="e">
        <f t="shared" ca="1" si="28"/>
        <v>#N/A</v>
      </c>
      <c r="V141" s="8" t="e">
        <f t="shared" ca="1" si="29"/>
        <v>#N/A</v>
      </c>
      <c r="W141" s="8" t="e">
        <f t="shared" ca="1" si="30"/>
        <v>#N/A</v>
      </c>
      <c r="AB141" s="23">
        <f ca="1">COUNTIF(C141:$G141,"&lt;"&amp;B141)</f>
        <v>0</v>
      </c>
      <c r="AC141" s="23">
        <f ca="1">COUNTIF(D141:$G141,"&lt;"&amp;C141)</f>
        <v>0</v>
      </c>
      <c r="AD141" s="23">
        <f ca="1">COUNTIF(E141:$G141,"&lt;"&amp;D141)</f>
        <v>0</v>
      </c>
      <c r="AE141" s="23">
        <f ca="1">COUNTIF(F141:$G141,"&lt;"&amp;E141)</f>
        <v>0</v>
      </c>
      <c r="AF141" s="23">
        <f ca="1">COUNTIF(G141:$G141,"&lt;"&amp;F141)</f>
        <v>0</v>
      </c>
      <c r="AG141" s="24">
        <f t="shared" ca="1" si="24"/>
        <v>0</v>
      </c>
    </row>
    <row r="142" spans="1:33" ht="15" x14ac:dyDescent="0.25">
      <c r="A142" s="21">
        <v>131</v>
      </c>
      <c r="B142" s="8" t="str">
        <f t="array" aca="1" ref="B142" ca="1">IF(OR(COLUMN()-COLUMN($B$12)+1&gt;$B$5,ROW()-ROW($B$12)+1&gt;$B$6),"",SMALL(
IF(ISNA(MATCH(ROW(INDIRECT("A1:A"&amp;$B$5)),IF(B$11=1,0,A142:$B142),)),ROW(INDIRECT("A1:A"&amp;$B$5))),
1+MOD(INT((ROW()-ROW($B$12))/FACT($B$5-COLUMN()+COLUMN($B$11)-1)),$B$5-COLUMN()+COLUMN($B$11))))</f>
        <v/>
      </c>
      <c r="C142" s="8" t="str">
        <f t="array" aca="1" ref="C142" ca="1">IF(OR(COLUMN()-COLUMN($B$12)+1&gt;$B$5,ROW()-ROW($B$12)+1&gt;$B$6),"",SMALL(
IF(ISNA(MATCH(ROW(INDIRECT("A1:A"&amp;$B$5)),IF(C$11=1,0,B142:$B142),)),ROW(INDIRECT("A1:A"&amp;$B$5))),
1+MOD(INT((ROW()-ROW($B$12))/FACT($B$5-COLUMN()+COLUMN($B$11)-1)),$B$5-COLUMN()+COLUMN($B$11))))</f>
        <v/>
      </c>
      <c r="D142" s="8" t="str">
        <f t="array" aca="1" ref="D142" ca="1">IF(OR(COLUMN()-COLUMN($B$12)+1&gt;$B$5,ROW()-ROW($B$12)+1&gt;$B$6),"",SMALL(
IF(ISNA(MATCH(ROW(INDIRECT("A1:A"&amp;$B$5)),IF(D$11=1,0,$B142:C142),)),ROW(INDIRECT("A1:A"&amp;$B$5))),
1+MOD(INT((ROW()-ROW($B$12))/FACT($B$5-COLUMN()+COLUMN($B$11)-1)),$B$5-COLUMN()+COLUMN($B$11))))</f>
        <v/>
      </c>
      <c r="E142" s="8" t="str">
        <f t="array" aca="1" ref="E142" ca="1">IF(OR(COLUMN()-COLUMN($B$12)+1&gt;$B$5,ROW()-ROW($B$12)+1&gt;$B$6),"",SMALL(
IF(ISNA(MATCH(ROW(INDIRECT("A1:A"&amp;$B$5)),IF(E$11=1,0,$B142:D142),)),ROW(INDIRECT("A1:A"&amp;$B$5))),
1+MOD(INT((ROW()-ROW($B$12))/FACT($B$5-COLUMN()+COLUMN($B$11)-1)),$B$5-COLUMN()+COLUMN($B$11))))</f>
        <v/>
      </c>
      <c r="F142" s="8" t="str">
        <f t="array" aca="1" ref="F142" ca="1">IF(OR(COLUMN()-COLUMN($B$12)+1&gt;$B$5,ROW()-ROW($B$12)+1&gt;$B$6),"",SMALL(
IF(ISNA(MATCH(ROW(INDIRECT("A1:A"&amp;$B$5)),IF(F$11=1,0,$B142:E142),)),ROW(INDIRECT("A1:A"&amp;$B$5))),
1+MOD(INT((ROW()-ROW($B$12))/FACT($B$5-COLUMN()+COLUMN($B$11)-1)),$B$5-COLUMN()+COLUMN($B$11))))</f>
        <v/>
      </c>
      <c r="G142" s="8" t="str">
        <f t="array" aca="1" ref="G142" ca="1">IF(OR(COLUMN()-COLUMN($B$12)+1&gt;$B$5,ROW()-ROW($B$12)+1&gt;$B$6),"",SMALL(
IF(ISNA(MATCH(ROW(INDIRECT("A1:A"&amp;$B$5)),IF(G$11=1,0,$B142:F142),)),ROW(INDIRECT("A1:A"&amp;$B$5))),
1+MOD(INT((ROW()-ROW($B$12))/FACT($B$5-COLUMN()+COLUMN($B$11)-1)),$B$5-COLUMN()+COLUMN($B$11))))</f>
        <v/>
      </c>
      <c r="Q142" s="10">
        <v>131</v>
      </c>
      <c r="R142" s="8" t="e">
        <f t="shared" ca="1" si="25"/>
        <v>#N/A</v>
      </c>
      <c r="S142" s="8" t="e">
        <f t="shared" ca="1" si="26"/>
        <v>#N/A</v>
      </c>
      <c r="T142" s="8" t="e">
        <f t="shared" ca="1" si="27"/>
        <v>#N/A</v>
      </c>
      <c r="U142" s="8" t="e">
        <f t="shared" ca="1" si="28"/>
        <v>#N/A</v>
      </c>
      <c r="V142" s="8" t="e">
        <f t="shared" ca="1" si="29"/>
        <v>#N/A</v>
      </c>
      <c r="W142" s="8" t="e">
        <f t="shared" ca="1" si="30"/>
        <v>#N/A</v>
      </c>
      <c r="AB142" s="23">
        <f ca="1">COUNTIF(C142:$G142,"&lt;"&amp;B142)</f>
        <v>0</v>
      </c>
      <c r="AC142" s="23">
        <f ca="1">COUNTIF(D142:$G142,"&lt;"&amp;C142)</f>
        <v>0</v>
      </c>
      <c r="AD142" s="23">
        <f ca="1">COUNTIF(E142:$G142,"&lt;"&amp;D142)</f>
        <v>0</v>
      </c>
      <c r="AE142" s="23">
        <f ca="1">COUNTIF(F142:$G142,"&lt;"&amp;E142)</f>
        <v>0</v>
      </c>
      <c r="AF142" s="23">
        <f ca="1">COUNTIF(G142:$G142,"&lt;"&amp;F142)</f>
        <v>0</v>
      </c>
      <c r="AG142" s="24">
        <f t="shared" ca="1" si="24"/>
        <v>0</v>
      </c>
    </row>
    <row r="143" spans="1:33" ht="15" x14ac:dyDescent="0.25">
      <c r="A143" s="21">
        <v>132</v>
      </c>
      <c r="B143" s="8" t="str">
        <f t="array" aca="1" ref="B143" ca="1">IF(OR(COLUMN()-COLUMN($B$12)+1&gt;$B$5,ROW()-ROW($B$12)+1&gt;$B$6),"",SMALL(
IF(ISNA(MATCH(ROW(INDIRECT("A1:A"&amp;$B$5)),IF(B$11=1,0,A143:$B143),)),ROW(INDIRECT("A1:A"&amp;$B$5))),
1+MOD(INT((ROW()-ROW($B$12))/FACT($B$5-COLUMN()+COLUMN($B$11)-1)),$B$5-COLUMN()+COLUMN($B$11))))</f>
        <v/>
      </c>
      <c r="C143" s="8" t="str">
        <f t="array" aca="1" ref="C143" ca="1">IF(OR(COLUMN()-COLUMN($B$12)+1&gt;$B$5,ROW()-ROW($B$12)+1&gt;$B$6),"",SMALL(
IF(ISNA(MATCH(ROW(INDIRECT("A1:A"&amp;$B$5)),IF(C$11=1,0,B143:$B143),)),ROW(INDIRECT("A1:A"&amp;$B$5))),
1+MOD(INT((ROW()-ROW($B$12))/FACT($B$5-COLUMN()+COLUMN($B$11)-1)),$B$5-COLUMN()+COLUMN($B$11))))</f>
        <v/>
      </c>
      <c r="D143" s="8" t="str">
        <f t="array" aca="1" ref="D143" ca="1">IF(OR(COLUMN()-COLUMN($B$12)+1&gt;$B$5,ROW()-ROW($B$12)+1&gt;$B$6),"",SMALL(
IF(ISNA(MATCH(ROW(INDIRECT("A1:A"&amp;$B$5)),IF(D$11=1,0,$B143:C143),)),ROW(INDIRECT("A1:A"&amp;$B$5))),
1+MOD(INT((ROW()-ROW($B$12))/FACT($B$5-COLUMN()+COLUMN($B$11)-1)),$B$5-COLUMN()+COLUMN($B$11))))</f>
        <v/>
      </c>
      <c r="E143" s="8" t="str">
        <f t="array" aca="1" ref="E143" ca="1">IF(OR(COLUMN()-COLUMN($B$12)+1&gt;$B$5,ROW()-ROW($B$12)+1&gt;$B$6),"",SMALL(
IF(ISNA(MATCH(ROW(INDIRECT("A1:A"&amp;$B$5)),IF(E$11=1,0,$B143:D143),)),ROW(INDIRECT("A1:A"&amp;$B$5))),
1+MOD(INT((ROW()-ROW($B$12))/FACT($B$5-COLUMN()+COLUMN($B$11)-1)),$B$5-COLUMN()+COLUMN($B$11))))</f>
        <v/>
      </c>
      <c r="F143" s="8" t="str">
        <f t="array" aca="1" ref="F143" ca="1">IF(OR(COLUMN()-COLUMN($B$12)+1&gt;$B$5,ROW()-ROW($B$12)+1&gt;$B$6),"",SMALL(
IF(ISNA(MATCH(ROW(INDIRECT("A1:A"&amp;$B$5)),IF(F$11=1,0,$B143:E143),)),ROW(INDIRECT("A1:A"&amp;$B$5))),
1+MOD(INT((ROW()-ROW($B$12))/FACT($B$5-COLUMN()+COLUMN($B$11)-1)),$B$5-COLUMN()+COLUMN($B$11))))</f>
        <v/>
      </c>
      <c r="G143" s="8" t="str">
        <f t="array" aca="1" ref="G143" ca="1">IF(OR(COLUMN()-COLUMN($B$12)+1&gt;$B$5,ROW()-ROW($B$12)+1&gt;$B$6),"",SMALL(
IF(ISNA(MATCH(ROW(INDIRECT("A1:A"&amp;$B$5)),IF(G$11=1,0,$B143:F143),)),ROW(INDIRECT("A1:A"&amp;$B$5))),
1+MOD(INT((ROW()-ROW($B$12))/FACT($B$5-COLUMN()+COLUMN($B$11)-1)),$B$5-COLUMN()+COLUMN($B$11))))</f>
        <v/>
      </c>
      <c r="Q143" s="10">
        <v>132</v>
      </c>
      <c r="R143" s="8" t="e">
        <f t="shared" ca="1" si="25"/>
        <v>#N/A</v>
      </c>
      <c r="S143" s="8" t="e">
        <f t="shared" ca="1" si="26"/>
        <v>#N/A</v>
      </c>
      <c r="T143" s="8" t="e">
        <f t="shared" ca="1" si="27"/>
        <v>#N/A</v>
      </c>
      <c r="U143" s="8" t="e">
        <f t="shared" ca="1" si="28"/>
        <v>#N/A</v>
      </c>
      <c r="V143" s="8" t="e">
        <f t="shared" ca="1" si="29"/>
        <v>#N/A</v>
      </c>
      <c r="W143" s="8" t="e">
        <f t="shared" ca="1" si="30"/>
        <v>#N/A</v>
      </c>
      <c r="AB143" s="23">
        <f ca="1">COUNTIF(C143:$G143,"&lt;"&amp;B143)</f>
        <v>0</v>
      </c>
      <c r="AC143" s="23">
        <f ca="1">COUNTIF(D143:$G143,"&lt;"&amp;C143)</f>
        <v>0</v>
      </c>
      <c r="AD143" s="23">
        <f ca="1">COUNTIF(E143:$G143,"&lt;"&amp;D143)</f>
        <v>0</v>
      </c>
      <c r="AE143" s="23">
        <f ca="1">COUNTIF(F143:$G143,"&lt;"&amp;E143)</f>
        <v>0</v>
      </c>
      <c r="AF143" s="23">
        <f ca="1">COUNTIF(G143:$G143,"&lt;"&amp;F143)</f>
        <v>0</v>
      </c>
      <c r="AG143" s="24">
        <f t="shared" ca="1" si="24"/>
        <v>0</v>
      </c>
    </row>
    <row r="144" spans="1:33" ht="15" x14ac:dyDescent="0.25">
      <c r="A144" s="21">
        <v>133</v>
      </c>
      <c r="B144" s="8" t="str">
        <f t="array" aca="1" ref="B144" ca="1">IF(OR(COLUMN()-COLUMN($B$12)+1&gt;$B$5,ROW()-ROW($B$12)+1&gt;$B$6),"",SMALL(
IF(ISNA(MATCH(ROW(INDIRECT("A1:A"&amp;$B$5)),IF(B$11=1,0,A144:$B144),)),ROW(INDIRECT("A1:A"&amp;$B$5))),
1+MOD(INT((ROW()-ROW($B$12))/FACT($B$5-COLUMN()+COLUMN($B$11)-1)),$B$5-COLUMN()+COLUMN($B$11))))</f>
        <v/>
      </c>
      <c r="C144" s="8" t="str">
        <f t="array" aca="1" ref="C144" ca="1">IF(OR(COLUMN()-COLUMN($B$12)+1&gt;$B$5,ROW()-ROW($B$12)+1&gt;$B$6),"",SMALL(
IF(ISNA(MATCH(ROW(INDIRECT("A1:A"&amp;$B$5)),IF(C$11=1,0,B144:$B144),)),ROW(INDIRECT("A1:A"&amp;$B$5))),
1+MOD(INT((ROW()-ROW($B$12))/FACT($B$5-COLUMN()+COLUMN($B$11)-1)),$B$5-COLUMN()+COLUMN($B$11))))</f>
        <v/>
      </c>
      <c r="D144" s="8" t="str">
        <f t="array" aca="1" ref="D144" ca="1">IF(OR(COLUMN()-COLUMN($B$12)+1&gt;$B$5,ROW()-ROW($B$12)+1&gt;$B$6),"",SMALL(
IF(ISNA(MATCH(ROW(INDIRECT("A1:A"&amp;$B$5)),IF(D$11=1,0,$B144:C144),)),ROW(INDIRECT("A1:A"&amp;$B$5))),
1+MOD(INT((ROW()-ROW($B$12))/FACT($B$5-COLUMN()+COLUMN($B$11)-1)),$B$5-COLUMN()+COLUMN($B$11))))</f>
        <v/>
      </c>
      <c r="E144" s="8" t="str">
        <f t="array" aca="1" ref="E144" ca="1">IF(OR(COLUMN()-COLUMN($B$12)+1&gt;$B$5,ROW()-ROW($B$12)+1&gt;$B$6),"",SMALL(
IF(ISNA(MATCH(ROW(INDIRECT("A1:A"&amp;$B$5)),IF(E$11=1,0,$B144:D144),)),ROW(INDIRECT("A1:A"&amp;$B$5))),
1+MOD(INT((ROW()-ROW($B$12))/FACT($B$5-COLUMN()+COLUMN($B$11)-1)),$B$5-COLUMN()+COLUMN($B$11))))</f>
        <v/>
      </c>
      <c r="F144" s="8" t="str">
        <f t="array" aca="1" ref="F144" ca="1">IF(OR(COLUMN()-COLUMN($B$12)+1&gt;$B$5,ROW()-ROW($B$12)+1&gt;$B$6),"",SMALL(
IF(ISNA(MATCH(ROW(INDIRECT("A1:A"&amp;$B$5)),IF(F$11=1,0,$B144:E144),)),ROW(INDIRECT("A1:A"&amp;$B$5))),
1+MOD(INT((ROW()-ROW($B$12))/FACT($B$5-COLUMN()+COLUMN($B$11)-1)),$B$5-COLUMN()+COLUMN($B$11))))</f>
        <v/>
      </c>
      <c r="G144" s="8" t="str">
        <f t="array" aca="1" ref="G144" ca="1">IF(OR(COLUMN()-COLUMN($B$12)+1&gt;$B$5,ROW()-ROW($B$12)+1&gt;$B$6),"",SMALL(
IF(ISNA(MATCH(ROW(INDIRECT("A1:A"&amp;$B$5)),IF(G$11=1,0,$B144:F144),)),ROW(INDIRECT("A1:A"&amp;$B$5))),
1+MOD(INT((ROW()-ROW($B$12))/FACT($B$5-COLUMN()+COLUMN($B$11)-1)),$B$5-COLUMN()+COLUMN($B$11))))</f>
        <v/>
      </c>
      <c r="Q144" s="10">
        <v>133</v>
      </c>
      <c r="R144" s="8" t="e">
        <f t="shared" ca="1" si="25"/>
        <v>#N/A</v>
      </c>
      <c r="S144" s="8" t="e">
        <f t="shared" ca="1" si="26"/>
        <v>#N/A</v>
      </c>
      <c r="T144" s="8" t="e">
        <f t="shared" ca="1" si="27"/>
        <v>#N/A</v>
      </c>
      <c r="U144" s="8" t="e">
        <f t="shared" ca="1" si="28"/>
        <v>#N/A</v>
      </c>
      <c r="V144" s="8" t="e">
        <f t="shared" ca="1" si="29"/>
        <v>#N/A</v>
      </c>
      <c r="W144" s="8" t="e">
        <f t="shared" ca="1" si="30"/>
        <v>#N/A</v>
      </c>
      <c r="AB144" s="23">
        <f ca="1">COUNTIF(C144:$G144,"&lt;"&amp;B144)</f>
        <v>0</v>
      </c>
      <c r="AC144" s="23">
        <f ca="1">COUNTIF(D144:$G144,"&lt;"&amp;C144)</f>
        <v>0</v>
      </c>
      <c r="AD144" s="23">
        <f ca="1">COUNTIF(E144:$G144,"&lt;"&amp;D144)</f>
        <v>0</v>
      </c>
      <c r="AE144" s="23">
        <f ca="1">COUNTIF(F144:$G144,"&lt;"&amp;E144)</f>
        <v>0</v>
      </c>
      <c r="AF144" s="23">
        <f ca="1">COUNTIF(G144:$G144,"&lt;"&amp;F144)</f>
        <v>0</v>
      </c>
      <c r="AG144" s="24">
        <f t="shared" ca="1" si="24"/>
        <v>0</v>
      </c>
    </row>
    <row r="145" spans="1:33" ht="15" x14ac:dyDescent="0.25">
      <c r="A145" s="21">
        <v>134</v>
      </c>
      <c r="B145" s="8" t="str">
        <f t="array" aca="1" ref="B145" ca="1">IF(OR(COLUMN()-COLUMN($B$12)+1&gt;$B$5,ROW()-ROW($B$12)+1&gt;$B$6),"",SMALL(
IF(ISNA(MATCH(ROW(INDIRECT("A1:A"&amp;$B$5)),IF(B$11=1,0,A145:$B145),)),ROW(INDIRECT("A1:A"&amp;$B$5))),
1+MOD(INT((ROW()-ROW($B$12))/FACT($B$5-COLUMN()+COLUMN($B$11)-1)),$B$5-COLUMN()+COLUMN($B$11))))</f>
        <v/>
      </c>
      <c r="C145" s="8" t="str">
        <f t="array" aca="1" ref="C145" ca="1">IF(OR(COLUMN()-COLUMN($B$12)+1&gt;$B$5,ROW()-ROW($B$12)+1&gt;$B$6),"",SMALL(
IF(ISNA(MATCH(ROW(INDIRECT("A1:A"&amp;$B$5)),IF(C$11=1,0,B145:$B145),)),ROW(INDIRECT("A1:A"&amp;$B$5))),
1+MOD(INT((ROW()-ROW($B$12))/FACT($B$5-COLUMN()+COLUMN($B$11)-1)),$B$5-COLUMN()+COLUMN($B$11))))</f>
        <v/>
      </c>
      <c r="D145" s="8" t="str">
        <f t="array" aca="1" ref="D145" ca="1">IF(OR(COLUMN()-COLUMN($B$12)+1&gt;$B$5,ROW()-ROW($B$12)+1&gt;$B$6),"",SMALL(
IF(ISNA(MATCH(ROW(INDIRECT("A1:A"&amp;$B$5)),IF(D$11=1,0,$B145:C145),)),ROW(INDIRECT("A1:A"&amp;$B$5))),
1+MOD(INT((ROW()-ROW($B$12))/FACT($B$5-COLUMN()+COLUMN($B$11)-1)),$B$5-COLUMN()+COLUMN($B$11))))</f>
        <v/>
      </c>
      <c r="E145" s="8" t="str">
        <f t="array" aca="1" ref="E145" ca="1">IF(OR(COLUMN()-COLUMN($B$12)+1&gt;$B$5,ROW()-ROW($B$12)+1&gt;$B$6),"",SMALL(
IF(ISNA(MATCH(ROW(INDIRECT("A1:A"&amp;$B$5)),IF(E$11=1,0,$B145:D145),)),ROW(INDIRECT("A1:A"&amp;$B$5))),
1+MOD(INT((ROW()-ROW($B$12))/FACT($B$5-COLUMN()+COLUMN($B$11)-1)),$B$5-COLUMN()+COLUMN($B$11))))</f>
        <v/>
      </c>
      <c r="F145" s="8" t="str">
        <f t="array" aca="1" ref="F145" ca="1">IF(OR(COLUMN()-COLUMN($B$12)+1&gt;$B$5,ROW()-ROW($B$12)+1&gt;$B$6),"",SMALL(
IF(ISNA(MATCH(ROW(INDIRECT("A1:A"&amp;$B$5)),IF(F$11=1,0,$B145:E145),)),ROW(INDIRECT("A1:A"&amp;$B$5))),
1+MOD(INT((ROW()-ROW($B$12))/FACT($B$5-COLUMN()+COLUMN($B$11)-1)),$B$5-COLUMN()+COLUMN($B$11))))</f>
        <v/>
      </c>
      <c r="G145" s="8" t="str">
        <f t="array" aca="1" ref="G145" ca="1">IF(OR(COLUMN()-COLUMN($B$12)+1&gt;$B$5,ROW()-ROW($B$12)+1&gt;$B$6),"",SMALL(
IF(ISNA(MATCH(ROW(INDIRECT("A1:A"&amp;$B$5)),IF(G$11=1,0,$B145:F145),)),ROW(INDIRECT("A1:A"&amp;$B$5))),
1+MOD(INT((ROW()-ROW($B$12))/FACT($B$5-COLUMN()+COLUMN($B$11)-1)),$B$5-COLUMN()+COLUMN($B$11))))</f>
        <v/>
      </c>
      <c r="Q145" s="10">
        <v>134</v>
      </c>
      <c r="R145" s="8" t="e">
        <f t="shared" ca="1" si="25"/>
        <v>#N/A</v>
      </c>
      <c r="S145" s="8" t="e">
        <f t="shared" ca="1" si="26"/>
        <v>#N/A</v>
      </c>
      <c r="T145" s="8" t="e">
        <f t="shared" ca="1" si="27"/>
        <v>#N/A</v>
      </c>
      <c r="U145" s="8" t="e">
        <f t="shared" ca="1" si="28"/>
        <v>#N/A</v>
      </c>
      <c r="V145" s="8" t="e">
        <f t="shared" ca="1" si="29"/>
        <v>#N/A</v>
      </c>
      <c r="W145" s="8" t="e">
        <f t="shared" ca="1" si="30"/>
        <v>#N/A</v>
      </c>
      <c r="AB145" s="23">
        <f ca="1">COUNTIF(C145:$G145,"&lt;"&amp;B145)</f>
        <v>0</v>
      </c>
      <c r="AC145" s="23">
        <f ca="1">COUNTIF(D145:$G145,"&lt;"&amp;C145)</f>
        <v>0</v>
      </c>
      <c r="AD145" s="23">
        <f ca="1">COUNTIF(E145:$G145,"&lt;"&amp;D145)</f>
        <v>0</v>
      </c>
      <c r="AE145" s="23">
        <f ca="1">COUNTIF(F145:$G145,"&lt;"&amp;E145)</f>
        <v>0</v>
      </c>
      <c r="AF145" s="23">
        <f ca="1">COUNTIF(G145:$G145,"&lt;"&amp;F145)</f>
        <v>0</v>
      </c>
      <c r="AG145" s="24">
        <f t="shared" ca="1" si="24"/>
        <v>0</v>
      </c>
    </row>
    <row r="146" spans="1:33" ht="15" x14ac:dyDescent="0.25">
      <c r="A146" s="21">
        <v>135</v>
      </c>
      <c r="B146" s="8" t="str">
        <f t="array" aca="1" ref="B146" ca="1">IF(OR(COLUMN()-COLUMN($B$12)+1&gt;$B$5,ROW()-ROW($B$12)+1&gt;$B$6),"",SMALL(
IF(ISNA(MATCH(ROW(INDIRECT("A1:A"&amp;$B$5)),IF(B$11=1,0,A146:$B146),)),ROW(INDIRECT("A1:A"&amp;$B$5))),
1+MOD(INT((ROW()-ROW($B$12))/FACT($B$5-COLUMN()+COLUMN($B$11)-1)),$B$5-COLUMN()+COLUMN($B$11))))</f>
        <v/>
      </c>
      <c r="C146" s="8" t="str">
        <f t="array" aca="1" ref="C146" ca="1">IF(OR(COLUMN()-COLUMN($B$12)+1&gt;$B$5,ROW()-ROW($B$12)+1&gt;$B$6),"",SMALL(
IF(ISNA(MATCH(ROW(INDIRECT("A1:A"&amp;$B$5)),IF(C$11=1,0,B146:$B146),)),ROW(INDIRECT("A1:A"&amp;$B$5))),
1+MOD(INT((ROW()-ROW($B$12))/FACT($B$5-COLUMN()+COLUMN($B$11)-1)),$B$5-COLUMN()+COLUMN($B$11))))</f>
        <v/>
      </c>
      <c r="D146" s="8" t="str">
        <f t="array" aca="1" ref="D146" ca="1">IF(OR(COLUMN()-COLUMN($B$12)+1&gt;$B$5,ROW()-ROW($B$12)+1&gt;$B$6),"",SMALL(
IF(ISNA(MATCH(ROW(INDIRECT("A1:A"&amp;$B$5)),IF(D$11=1,0,$B146:C146),)),ROW(INDIRECT("A1:A"&amp;$B$5))),
1+MOD(INT((ROW()-ROW($B$12))/FACT($B$5-COLUMN()+COLUMN($B$11)-1)),$B$5-COLUMN()+COLUMN($B$11))))</f>
        <v/>
      </c>
      <c r="E146" s="8" t="str">
        <f t="array" aca="1" ref="E146" ca="1">IF(OR(COLUMN()-COLUMN($B$12)+1&gt;$B$5,ROW()-ROW($B$12)+1&gt;$B$6),"",SMALL(
IF(ISNA(MATCH(ROW(INDIRECT("A1:A"&amp;$B$5)),IF(E$11=1,0,$B146:D146),)),ROW(INDIRECT("A1:A"&amp;$B$5))),
1+MOD(INT((ROW()-ROW($B$12))/FACT($B$5-COLUMN()+COLUMN($B$11)-1)),$B$5-COLUMN()+COLUMN($B$11))))</f>
        <v/>
      </c>
      <c r="F146" s="8" t="str">
        <f t="array" aca="1" ref="F146" ca="1">IF(OR(COLUMN()-COLUMN($B$12)+1&gt;$B$5,ROW()-ROW($B$12)+1&gt;$B$6),"",SMALL(
IF(ISNA(MATCH(ROW(INDIRECT("A1:A"&amp;$B$5)),IF(F$11=1,0,$B146:E146),)),ROW(INDIRECT("A1:A"&amp;$B$5))),
1+MOD(INT((ROW()-ROW($B$12))/FACT($B$5-COLUMN()+COLUMN($B$11)-1)),$B$5-COLUMN()+COLUMN($B$11))))</f>
        <v/>
      </c>
      <c r="G146" s="8" t="str">
        <f t="array" aca="1" ref="G146" ca="1">IF(OR(COLUMN()-COLUMN($B$12)+1&gt;$B$5,ROW()-ROW($B$12)+1&gt;$B$6),"",SMALL(
IF(ISNA(MATCH(ROW(INDIRECT("A1:A"&amp;$B$5)),IF(G$11=1,0,$B146:F146),)),ROW(INDIRECT("A1:A"&amp;$B$5))),
1+MOD(INT((ROW()-ROW($B$12))/FACT($B$5-COLUMN()+COLUMN($B$11)-1)),$B$5-COLUMN()+COLUMN($B$11))))</f>
        <v/>
      </c>
      <c r="Q146" s="10">
        <v>135</v>
      </c>
      <c r="R146" s="8" t="e">
        <f t="shared" ca="1" si="25"/>
        <v>#N/A</v>
      </c>
      <c r="S146" s="8" t="e">
        <f t="shared" ca="1" si="26"/>
        <v>#N/A</v>
      </c>
      <c r="T146" s="8" t="e">
        <f t="shared" ca="1" si="27"/>
        <v>#N/A</v>
      </c>
      <c r="U146" s="8" t="e">
        <f t="shared" ca="1" si="28"/>
        <v>#N/A</v>
      </c>
      <c r="V146" s="8" t="e">
        <f t="shared" ca="1" si="29"/>
        <v>#N/A</v>
      </c>
      <c r="W146" s="8" t="e">
        <f t="shared" ca="1" si="30"/>
        <v>#N/A</v>
      </c>
      <c r="AB146" s="23">
        <f ca="1">COUNTIF(C146:$G146,"&lt;"&amp;B146)</f>
        <v>0</v>
      </c>
      <c r="AC146" s="23">
        <f ca="1">COUNTIF(D146:$G146,"&lt;"&amp;C146)</f>
        <v>0</v>
      </c>
      <c r="AD146" s="23">
        <f ca="1">COUNTIF(E146:$G146,"&lt;"&amp;D146)</f>
        <v>0</v>
      </c>
      <c r="AE146" s="23">
        <f ca="1">COUNTIF(F146:$G146,"&lt;"&amp;E146)</f>
        <v>0</v>
      </c>
      <c r="AF146" s="23">
        <f ca="1">COUNTIF(G146:$G146,"&lt;"&amp;F146)</f>
        <v>0</v>
      </c>
      <c r="AG146" s="24">
        <f t="shared" ca="1" si="24"/>
        <v>0</v>
      </c>
    </row>
    <row r="147" spans="1:33" ht="15" x14ac:dyDescent="0.25">
      <c r="A147" s="21">
        <v>136</v>
      </c>
      <c r="B147" s="8" t="str">
        <f t="array" aca="1" ref="B147" ca="1">IF(OR(COLUMN()-COLUMN($B$12)+1&gt;$B$5,ROW()-ROW($B$12)+1&gt;$B$6),"",SMALL(
IF(ISNA(MATCH(ROW(INDIRECT("A1:A"&amp;$B$5)),IF(B$11=1,0,A147:$B147),)),ROW(INDIRECT("A1:A"&amp;$B$5))),
1+MOD(INT((ROW()-ROW($B$12))/FACT($B$5-COLUMN()+COLUMN($B$11)-1)),$B$5-COLUMN()+COLUMN($B$11))))</f>
        <v/>
      </c>
      <c r="C147" s="8" t="str">
        <f t="array" aca="1" ref="C147" ca="1">IF(OR(COLUMN()-COLUMN($B$12)+1&gt;$B$5,ROW()-ROW($B$12)+1&gt;$B$6),"",SMALL(
IF(ISNA(MATCH(ROW(INDIRECT("A1:A"&amp;$B$5)),IF(C$11=1,0,B147:$B147),)),ROW(INDIRECT("A1:A"&amp;$B$5))),
1+MOD(INT((ROW()-ROW($B$12))/FACT($B$5-COLUMN()+COLUMN($B$11)-1)),$B$5-COLUMN()+COLUMN($B$11))))</f>
        <v/>
      </c>
      <c r="D147" s="8" t="str">
        <f t="array" aca="1" ref="D147" ca="1">IF(OR(COLUMN()-COLUMN($B$12)+1&gt;$B$5,ROW()-ROW($B$12)+1&gt;$B$6),"",SMALL(
IF(ISNA(MATCH(ROW(INDIRECT("A1:A"&amp;$B$5)),IF(D$11=1,0,$B147:C147),)),ROW(INDIRECT("A1:A"&amp;$B$5))),
1+MOD(INT((ROW()-ROW($B$12))/FACT($B$5-COLUMN()+COLUMN($B$11)-1)),$B$5-COLUMN()+COLUMN($B$11))))</f>
        <v/>
      </c>
      <c r="E147" s="8" t="str">
        <f t="array" aca="1" ref="E147" ca="1">IF(OR(COLUMN()-COLUMN($B$12)+1&gt;$B$5,ROW()-ROW($B$12)+1&gt;$B$6),"",SMALL(
IF(ISNA(MATCH(ROW(INDIRECT("A1:A"&amp;$B$5)),IF(E$11=1,0,$B147:D147),)),ROW(INDIRECT("A1:A"&amp;$B$5))),
1+MOD(INT((ROW()-ROW($B$12))/FACT($B$5-COLUMN()+COLUMN($B$11)-1)),$B$5-COLUMN()+COLUMN($B$11))))</f>
        <v/>
      </c>
      <c r="F147" s="8" t="str">
        <f t="array" aca="1" ref="F147" ca="1">IF(OR(COLUMN()-COLUMN($B$12)+1&gt;$B$5,ROW()-ROW($B$12)+1&gt;$B$6),"",SMALL(
IF(ISNA(MATCH(ROW(INDIRECT("A1:A"&amp;$B$5)),IF(F$11=1,0,$B147:E147),)),ROW(INDIRECT("A1:A"&amp;$B$5))),
1+MOD(INT((ROW()-ROW($B$12))/FACT($B$5-COLUMN()+COLUMN($B$11)-1)),$B$5-COLUMN()+COLUMN($B$11))))</f>
        <v/>
      </c>
      <c r="G147" s="8" t="str">
        <f t="array" aca="1" ref="G147" ca="1">IF(OR(COLUMN()-COLUMN($B$12)+1&gt;$B$5,ROW()-ROW($B$12)+1&gt;$B$6),"",SMALL(
IF(ISNA(MATCH(ROW(INDIRECT("A1:A"&amp;$B$5)),IF(G$11=1,0,$B147:F147),)),ROW(INDIRECT("A1:A"&amp;$B$5))),
1+MOD(INT((ROW()-ROW($B$12))/FACT($B$5-COLUMN()+COLUMN($B$11)-1)),$B$5-COLUMN()+COLUMN($B$11))))</f>
        <v/>
      </c>
      <c r="Q147" s="10">
        <v>136</v>
      </c>
      <c r="R147" s="8" t="e">
        <f t="shared" ca="1" si="25"/>
        <v>#N/A</v>
      </c>
      <c r="S147" s="8" t="e">
        <f t="shared" ca="1" si="26"/>
        <v>#N/A</v>
      </c>
      <c r="T147" s="8" t="e">
        <f t="shared" ca="1" si="27"/>
        <v>#N/A</v>
      </c>
      <c r="U147" s="8" t="e">
        <f t="shared" ca="1" si="28"/>
        <v>#N/A</v>
      </c>
      <c r="V147" s="8" t="e">
        <f t="shared" ca="1" si="29"/>
        <v>#N/A</v>
      </c>
      <c r="W147" s="8" t="e">
        <f t="shared" ca="1" si="30"/>
        <v>#N/A</v>
      </c>
      <c r="AB147" s="23">
        <f ca="1">COUNTIF(C147:$G147,"&lt;"&amp;B147)</f>
        <v>0</v>
      </c>
      <c r="AC147" s="23">
        <f ca="1">COUNTIF(D147:$G147,"&lt;"&amp;C147)</f>
        <v>0</v>
      </c>
      <c r="AD147" s="23">
        <f ca="1">COUNTIF(E147:$G147,"&lt;"&amp;D147)</f>
        <v>0</v>
      </c>
      <c r="AE147" s="23">
        <f ca="1">COUNTIF(F147:$G147,"&lt;"&amp;E147)</f>
        <v>0</v>
      </c>
      <c r="AF147" s="23">
        <f ca="1">COUNTIF(G147:$G147,"&lt;"&amp;F147)</f>
        <v>0</v>
      </c>
      <c r="AG147" s="24">
        <f t="shared" ca="1" si="24"/>
        <v>0</v>
      </c>
    </row>
    <row r="148" spans="1:33" ht="15" x14ac:dyDescent="0.25">
      <c r="A148" s="21">
        <v>137</v>
      </c>
      <c r="B148" s="8" t="str">
        <f t="array" aca="1" ref="B148" ca="1">IF(OR(COLUMN()-COLUMN($B$12)+1&gt;$B$5,ROW()-ROW($B$12)+1&gt;$B$6),"",SMALL(
IF(ISNA(MATCH(ROW(INDIRECT("A1:A"&amp;$B$5)),IF(B$11=1,0,A148:$B148),)),ROW(INDIRECT("A1:A"&amp;$B$5))),
1+MOD(INT((ROW()-ROW($B$12))/FACT($B$5-COLUMN()+COLUMN($B$11)-1)),$B$5-COLUMN()+COLUMN($B$11))))</f>
        <v/>
      </c>
      <c r="C148" s="8" t="str">
        <f t="array" aca="1" ref="C148" ca="1">IF(OR(COLUMN()-COLUMN($B$12)+1&gt;$B$5,ROW()-ROW($B$12)+1&gt;$B$6),"",SMALL(
IF(ISNA(MATCH(ROW(INDIRECT("A1:A"&amp;$B$5)),IF(C$11=1,0,B148:$B148),)),ROW(INDIRECT("A1:A"&amp;$B$5))),
1+MOD(INT((ROW()-ROW($B$12))/FACT($B$5-COLUMN()+COLUMN($B$11)-1)),$B$5-COLUMN()+COLUMN($B$11))))</f>
        <v/>
      </c>
      <c r="D148" s="8" t="str">
        <f t="array" aca="1" ref="D148" ca="1">IF(OR(COLUMN()-COLUMN($B$12)+1&gt;$B$5,ROW()-ROW($B$12)+1&gt;$B$6),"",SMALL(
IF(ISNA(MATCH(ROW(INDIRECT("A1:A"&amp;$B$5)),IF(D$11=1,0,$B148:C148),)),ROW(INDIRECT("A1:A"&amp;$B$5))),
1+MOD(INT((ROW()-ROW($B$12))/FACT($B$5-COLUMN()+COLUMN($B$11)-1)),$B$5-COLUMN()+COLUMN($B$11))))</f>
        <v/>
      </c>
      <c r="E148" s="8" t="str">
        <f t="array" aca="1" ref="E148" ca="1">IF(OR(COLUMN()-COLUMN($B$12)+1&gt;$B$5,ROW()-ROW($B$12)+1&gt;$B$6),"",SMALL(
IF(ISNA(MATCH(ROW(INDIRECT("A1:A"&amp;$B$5)),IF(E$11=1,0,$B148:D148),)),ROW(INDIRECT("A1:A"&amp;$B$5))),
1+MOD(INT((ROW()-ROW($B$12))/FACT($B$5-COLUMN()+COLUMN($B$11)-1)),$B$5-COLUMN()+COLUMN($B$11))))</f>
        <v/>
      </c>
      <c r="F148" s="8" t="str">
        <f t="array" aca="1" ref="F148" ca="1">IF(OR(COLUMN()-COLUMN($B$12)+1&gt;$B$5,ROW()-ROW($B$12)+1&gt;$B$6),"",SMALL(
IF(ISNA(MATCH(ROW(INDIRECT("A1:A"&amp;$B$5)),IF(F$11=1,0,$B148:E148),)),ROW(INDIRECT("A1:A"&amp;$B$5))),
1+MOD(INT((ROW()-ROW($B$12))/FACT($B$5-COLUMN()+COLUMN($B$11)-1)),$B$5-COLUMN()+COLUMN($B$11))))</f>
        <v/>
      </c>
      <c r="G148" s="8" t="str">
        <f t="array" aca="1" ref="G148" ca="1">IF(OR(COLUMN()-COLUMN($B$12)+1&gt;$B$5,ROW()-ROW($B$12)+1&gt;$B$6),"",SMALL(
IF(ISNA(MATCH(ROW(INDIRECT("A1:A"&amp;$B$5)),IF(G$11=1,0,$B148:F148),)),ROW(INDIRECT("A1:A"&amp;$B$5))),
1+MOD(INT((ROW()-ROW($B$12))/FACT($B$5-COLUMN()+COLUMN($B$11)-1)),$B$5-COLUMN()+COLUMN($B$11))))</f>
        <v/>
      </c>
      <c r="Q148" s="10">
        <v>137</v>
      </c>
      <c r="R148" s="8" t="e">
        <f t="shared" ca="1" si="25"/>
        <v>#N/A</v>
      </c>
      <c r="S148" s="8" t="e">
        <f t="shared" ca="1" si="26"/>
        <v>#N/A</v>
      </c>
      <c r="T148" s="8" t="e">
        <f t="shared" ca="1" si="27"/>
        <v>#N/A</v>
      </c>
      <c r="U148" s="8" t="e">
        <f t="shared" ca="1" si="28"/>
        <v>#N/A</v>
      </c>
      <c r="V148" s="8" t="e">
        <f t="shared" ca="1" si="29"/>
        <v>#N/A</v>
      </c>
      <c r="W148" s="8" t="e">
        <f t="shared" ca="1" si="30"/>
        <v>#N/A</v>
      </c>
      <c r="AB148" s="23">
        <f ca="1">COUNTIF(C148:$G148,"&lt;"&amp;B148)</f>
        <v>0</v>
      </c>
      <c r="AC148" s="23">
        <f ca="1">COUNTIF(D148:$G148,"&lt;"&amp;C148)</f>
        <v>0</v>
      </c>
      <c r="AD148" s="23">
        <f ca="1">COUNTIF(E148:$G148,"&lt;"&amp;D148)</f>
        <v>0</v>
      </c>
      <c r="AE148" s="23">
        <f ca="1">COUNTIF(F148:$G148,"&lt;"&amp;E148)</f>
        <v>0</v>
      </c>
      <c r="AF148" s="23">
        <f ca="1">COUNTIF(G148:$G148,"&lt;"&amp;F148)</f>
        <v>0</v>
      </c>
      <c r="AG148" s="24">
        <f t="shared" ca="1" si="24"/>
        <v>0</v>
      </c>
    </row>
    <row r="149" spans="1:33" ht="15" x14ac:dyDescent="0.25">
      <c r="A149" s="21">
        <v>138</v>
      </c>
      <c r="B149" s="8" t="str">
        <f t="array" aca="1" ref="B149" ca="1">IF(OR(COLUMN()-COLUMN($B$12)+1&gt;$B$5,ROW()-ROW($B$12)+1&gt;$B$6),"",SMALL(
IF(ISNA(MATCH(ROW(INDIRECT("A1:A"&amp;$B$5)),IF(B$11=1,0,A149:$B149),)),ROW(INDIRECT("A1:A"&amp;$B$5))),
1+MOD(INT((ROW()-ROW($B$12))/FACT($B$5-COLUMN()+COLUMN($B$11)-1)),$B$5-COLUMN()+COLUMN($B$11))))</f>
        <v/>
      </c>
      <c r="C149" s="8" t="str">
        <f t="array" aca="1" ref="C149" ca="1">IF(OR(COLUMN()-COLUMN($B$12)+1&gt;$B$5,ROW()-ROW($B$12)+1&gt;$B$6),"",SMALL(
IF(ISNA(MATCH(ROW(INDIRECT("A1:A"&amp;$B$5)),IF(C$11=1,0,B149:$B149),)),ROW(INDIRECT("A1:A"&amp;$B$5))),
1+MOD(INT((ROW()-ROW($B$12))/FACT($B$5-COLUMN()+COLUMN($B$11)-1)),$B$5-COLUMN()+COLUMN($B$11))))</f>
        <v/>
      </c>
      <c r="D149" s="8" t="str">
        <f t="array" aca="1" ref="D149" ca="1">IF(OR(COLUMN()-COLUMN($B$12)+1&gt;$B$5,ROW()-ROW($B$12)+1&gt;$B$6),"",SMALL(
IF(ISNA(MATCH(ROW(INDIRECT("A1:A"&amp;$B$5)),IF(D$11=1,0,$B149:C149),)),ROW(INDIRECT("A1:A"&amp;$B$5))),
1+MOD(INT((ROW()-ROW($B$12))/FACT($B$5-COLUMN()+COLUMN($B$11)-1)),$B$5-COLUMN()+COLUMN($B$11))))</f>
        <v/>
      </c>
      <c r="E149" s="8" t="str">
        <f t="array" aca="1" ref="E149" ca="1">IF(OR(COLUMN()-COLUMN($B$12)+1&gt;$B$5,ROW()-ROW($B$12)+1&gt;$B$6),"",SMALL(
IF(ISNA(MATCH(ROW(INDIRECT("A1:A"&amp;$B$5)),IF(E$11=1,0,$B149:D149),)),ROW(INDIRECT("A1:A"&amp;$B$5))),
1+MOD(INT((ROW()-ROW($B$12))/FACT($B$5-COLUMN()+COLUMN($B$11)-1)),$B$5-COLUMN()+COLUMN($B$11))))</f>
        <v/>
      </c>
      <c r="F149" s="8" t="str">
        <f t="array" aca="1" ref="F149" ca="1">IF(OR(COLUMN()-COLUMN($B$12)+1&gt;$B$5,ROW()-ROW($B$12)+1&gt;$B$6),"",SMALL(
IF(ISNA(MATCH(ROW(INDIRECT("A1:A"&amp;$B$5)),IF(F$11=1,0,$B149:E149),)),ROW(INDIRECT("A1:A"&amp;$B$5))),
1+MOD(INT((ROW()-ROW($B$12))/FACT($B$5-COLUMN()+COLUMN($B$11)-1)),$B$5-COLUMN()+COLUMN($B$11))))</f>
        <v/>
      </c>
      <c r="G149" s="8" t="str">
        <f t="array" aca="1" ref="G149" ca="1">IF(OR(COLUMN()-COLUMN($B$12)+1&gt;$B$5,ROW()-ROW($B$12)+1&gt;$B$6),"",SMALL(
IF(ISNA(MATCH(ROW(INDIRECT("A1:A"&amp;$B$5)),IF(G$11=1,0,$B149:F149),)),ROW(INDIRECT("A1:A"&amp;$B$5))),
1+MOD(INT((ROW()-ROW($B$12))/FACT($B$5-COLUMN()+COLUMN($B$11)-1)),$B$5-COLUMN()+COLUMN($B$11))))</f>
        <v/>
      </c>
      <c r="Q149" s="10">
        <v>138</v>
      </c>
      <c r="R149" s="8" t="e">
        <f t="shared" ca="1" si="25"/>
        <v>#N/A</v>
      </c>
      <c r="S149" s="8" t="e">
        <f t="shared" ca="1" si="26"/>
        <v>#N/A</v>
      </c>
      <c r="T149" s="8" t="e">
        <f t="shared" ca="1" si="27"/>
        <v>#N/A</v>
      </c>
      <c r="U149" s="8" t="e">
        <f t="shared" ca="1" si="28"/>
        <v>#N/A</v>
      </c>
      <c r="V149" s="8" t="e">
        <f t="shared" ca="1" si="29"/>
        <v>#N/A</v>
      </c>
      <c r="W149" s="8" t="e">
        <f t="shared" ca="1" si="30"/>
        <v>#N/A</v>
      </c>
      <c r="AB149" s="23">
        <f ca="1">COUNTIF(C149:$G149,"&lt;"&amp;B149)</f>
        <v>0</v>
      </c>
      <c r="AC149" s="23">
        <f ca="1">COUNTIF(D149:$G149,"&lt;"&amp;C149)</f>
        <v>0</v>
      </c>
      <c r="AD149" s="23">
        <f ca="1">COUNTIF(E149:$G149,"&lt;"&amp;D149)</f>
        <v>0</v>
      </c>
      <c r="AE149" s="23">
        <f ca="1">COUNTIF(F149:$G149,"&lt;"&amp;E149)</f>
        <v>0</v>
      </c>
      <c r="AF149" s="23">
        <f ca="1">COUNTIF(G149:$G149,"&lt;"&amp;F149)</f>
        <v>0</v>
      </c>
      <c r="AG149" s="24">
        <f t="shared" ca="1" si="24"/>
        <v>0</v>
      </c>
    </row>
    <row r="150" spans="1:33" ht="15" x14ac:dyDescent="0.25">
      <c r="A150" s="21">
        <v>139</v>
      </c>
      <c r="B150" s="8" t="str">
        <f t="array" aca="1" ref="B150" ca="1">IF(OR(COLUMN()-COLUMN($B$12)+1&gt;$B$5,ROW()-ROW($B$12)+1&gt;$B$6),"",SMALL(
IF(ISNA(MATCH(ROW(INDIRECT("A1:A"&amp;$B$5)),IF(B$11=1,0,A150:$B150),)),ROW(INDIRECT("A1:A"&amp;$B$5))),
1+MOD(INT((ROW()-ROW($B$12))/FACT($B$5-COLUMN()+COLUMN($B$11)-1)),$B$5-COLUMN()+COLUMN($B$11))))</f>
        <v/>
      </c>
      <c r="C150" s="8" t="str">
        <f t="array" aca="1" ref="C150" ca="1">IF(OR(COLUMN()-COLUMN($B$12)+1&gt;$B$5,ROW()-ROW($B$12)+1&gt;$B$6),"",SMALL(
IF(ISNA(MATCH(ROW(INDIRECT("A1:A"&amp;$B$5)),IF(C$11=1,0,B150:$B150),)),ROW(INDIRECT("A1:A"&amp;$B$5))),
1+MOD(INT((ROW()-ROW($B$12))/FACT($B$5-COLUMN()+COLUMN($B$11)-1)),$B$5-COLUMN()+COLUMN($B$11))))</f>
        <v/>
      </c>
      <c r="D150" s="8" t="str">
        <f t="array" aca="1" ref="D150" ca="1">IF(OR(COLUMN()-COLUMN($B$12)+1&gt;$B$5,ROW()-ROW($B$12)+1&gt;$B$6),"",SMALL(
IF(ISNA(MATCH(ROW(INDIRECT("A1:A"&amp;$B$5)),IF(D$11=1,0,$B150:C150),)),ROW(INDIRECT("A1:A"&amp;$B$5))),
1+MOD(INT((ROW()-ROW($B$12))/FACT($B$5-COLUMN()+COLUMN($B$11)-1)),$B$5-COLUMN()+COLUMN($B$11))))</f>
        <v/>
      </c>
      <c r="E150" s="8" t="str">
        <f t="array" aca="1" ref="E150" ca="1">IF(OR(COLUMN()-COLUMN($B$12)+1&gt;$B$5,ROW()-ROW($B$12)+1&gt;$B$6),"",SMALL(
IF(ISNA(MATCH(ROW(INDIRECT("A1:A"&amp;$B$5)),IF(E$11=1,0,$B150:D150),)),ROW(INDIRECT("A1:A"&amp;$B$5))),
1+MOD(INT((ROW()-ROW($B$12))/FACT($B$5-COLUMN()+COLUMN($B$11)-1)),$B$5-COLUMN()+COLUMN($B$11))))</f>
        <v/>
      </c>
      <c r="F150" s="8" t="str">
        <f t="array" aca="1" ref="F150" ca="1">IF(OR(COLUMN()-COLUMN($B$12)+1&gt;$B$5,ROW()-ROW($B$12)+1&gt;$B$6),"",SMALL(
IF(ISNA(MATCH(ROW(INDIRECT("A1:A"&amp;$B$5)),IF(F$11=1,0,$B150:E150),)),ROW(INDIRECT("A1:A"&amp;$B$5))),
1+MOD(INT((ROW()-ROW($B$12))/FACT($B$5-COLUMN()+COLUMN($B$11)-1)),$B$5-COLUMN()+COLUMN($B$11))))</f>
        <v/>
      </c>
      <c r="G150" s="8" t="str">
        <f t="array" aca="1" ref="G150" ca="1">IF(OR(COLUMN()-COLUMN($B$12)+1&gt;$B$5,ROW()-ROW($B$12)+1&gt;$B$6),"",SMALL(
IF(ISNA(MATCH(ROW(INDIRECT("A1:A"&amp;$B$5)),IF(G$11=1,0,$B150:F150),)),ROW(INDIRECT("A1:A"&amp;$B$5))),
1+MOD(INT((ROW()-ROW($B$12))/FACT($B$5-COLUMN()+COLUMN($B$11)-1)),$B$5-COLUMN()+COLUMN($B$11))))</f>
        <v/>
      </c>
      <c r="Q150" s="10">
        <v>139</v>
      </c>
      <c r="R150" s="8" t="e">
        <f t="shared" ca="1" si="25"/>
        <v>#N/A</v>
      </c>
      <c r="S150" s="8" t="e">
        <f t="shared" ca="1" si="26"/>
        <v>#N/A</v>
      </c>
      <c r="T150" s="8" t="e">
        <f t="shared" ca="1" si="27"/>
        <v>#N/A</v>
      </c>
      <c r="U150" s="8" t="e">
        <f t="shared" ca="1" si="28"/>
        <v>#N/A</v>
      </c>
      <c r="V150" s="8" t="e">
        <f t="shared" ca="1" si="29"/>
        <v>#N/A</v>
      </c>
      <c r="W150" s="8" t="e">
        <f t="shared" ca="1" si="30"/>
        <v>#N/A</v>
      </c>
      <c r="AB150" s="23">
        <f ca="1">COUNTIF(C150:$G150,"&lt;"&amp;B150)</f>
        <v>0</v>
      </c>
      <c r="AC150" s="23">
        <f ca="1">COUNTIF(D150:$G150,"&lt;"&amp;C150)</f>
        <v>0</v>
      </c>
      <c r="AD150" s="23">
        <f ca="1">COUNTIF(E150:$G150,"&lt;"&amp;D150)</f>
        <v>0</v>
      </c>
      <c r="AE150" s="23">
        <f ca="1">COUNTIF(F150:$G150,"&lt;"&amp;E150)</f>
        <v>0</v>
      </c>
      <c r="AF150" s="23">
        <f ca="1">COUNTIF(G150:$G150,"&lt;"&amp;F150)</f>
        <v>0</v>
      </c>
      <c r="AG150" s="24">
        <f t="shared" ca="1" si="24"/>
        <v>0</v>
      </c>
    </row>
    <row r="151" spans="1:33" ht="15" x14ac:dyDescent="0.25">
      <c r="A151" s="21">
        <v>140</v>
      </c>
      <c r="B151" s="8" t="str">
        <f t="array" aca="1" ref="B151" ca="1">IF(OR(COLUMN()-COLUMN($B$12)+1&gt;$B$5,ROW()-ROW($B$12)+1&gt;$B$6),"",SMALL(
IF(ISNA(MATCH(ROW(INDIRECT("A1:A"&amp;$B$5)),IF(B$11=1,0,A151:$B151),)),ROW(INDIRECT("A1:A"&amp;$B$5))),
1+MOD(INT((ROW()-ROW($B$12))/FACT($B$5-COLUMN()+COLUMN($B$11)-1)),$B$5-COLUMN()+COLUMN($B$11))))</f>
        <v/>
      </c>
      <c r="C151" s="8" t="str">
        <f t="array" aca="1" ref="C151" ca="1">IF(OR(COLUMN()-COLUMN($B$12)+1&gt;$B$5,ROW()-ROW($B$12)+1&gt;$B$6),"",SMALL(
IF(ISNA(MATCH(ROW(INDIRECT("A1:A"&amp;$B$5)),IF(C$11=1,0,B151:$B151),)),ROW(INDIRECT("A1:A"&amp;$B$5))),
1+MOD(INT((ROW()-ROW($B$12))/FACT($B$5-COLUMN()+COLUMN($B$11)-1)),$B$5-COLUMN()+COLUMN($B$11))))</f>
        <v/>
      </c>
      <c r="D151" s="8" t="str">
        <f t="array" aca="1" ref="D151" ca="1">IF(OR(COLUMN()-COLUMN($B$12)+1&gt;$B$5,ROW()-ROW($B$12)+1&gt;$B$6),"",SMALL(
IF(ISNA(MATCH(ROW(INDIRECT("A1:A"&amp;$B$5)),IF(D$11=1,0,$B151:C151),)),ROW(INDIRECT("A1:A"&amp;$B$5))),
1+MOD(INT((ROW()-ROW($B$12))/FACT($B$5-COLUMN()+COLUMN($B$11)-1)),$B$5-COLUMN()+COLUMN($B$11))))</f>
        <v/>
      </c>
      <c r="E151" s="8" t="str">
        <f t="array" aca="1" ref="E151" ca="1">IF(OR(COLUMN()-COLUMN($B$12)+1&gt;$B$5,ROW()-ROW($B$12)+1&gt;$B$6),"",SMALL(
IF(ISNA(MATCH(ROW(INDIRECT("A1:A"&amp;$B$5)),IF(E$11=1,0,$B151:D151),)),ROW(INDIRECT("A1:A"&amp;$B$5))),
1+MOD(INT((ROW()-ROW($B$12))/FACT($B$5-COLUMN()+COLUMN($B$11)-1)),$B$5-COLUMN()+COLUMN($B$11))))</f>
        <v/>
      </c>
      <c r="F151" s="8" t="str">
        <f t="array" aca="1" ref="F151" ca="1">IF(OR(COLUMN()-COLUMN($B$12)+1&gt;$B$5,ROW()-ROW($B$12)+1&gt;$B$6),"",SMALL(
IF(ISNA(MATCH(ROW(INDIRECT("A1:A"&amp;$B$5)),IF(F$11=1,0,$B151:E151),)),ROW(INDIRECT("A1:A"&amp;$B$5))),
1+MOD(INT((ROW()-ROW($B$12))/FACT($B$5-COLUMN()+COLUMN($B$11)-1)),$B$5-COLUMN()+COLUMN($B$11))))</f>
        <v/>
      </c>
      <c r="G151" s="8" t="str">
        <f t="array" aca="1" ref="G151" ca="1">IF(OR(COLUMN()-COLUMN($B$12)+1&gt;$B$5,ROW()-ROW($B$12)+1&gt;$B$6),"",SMALL(
IF(ISNA(MATCH(ROW(INDIRECT("A1:A"&amp;$B$5)),IF(G$11=1,0,$B151:F151),)),ROW(INDIRECT("A1:A"&amp;$B$5))),
1+MOD(INT((ROW()-ROW($B$12))/FACT($B$5-COLUMN()+COLUMN($B$11)-1)),$B$5-COLUMN()+COLUMN($B$11))))</f>
        <v/>
      </c>
      <c r="Q151" s="10">
        <v>140</v>
      </c>
      <c r="R151" s="8" t="e">
        <f t="shared" ca="1" si="25"/>
        <v>#N/A</v>
      </c>
      <c r="S151" s="8" t="e">
        <f t="shared" ca="1" si="26"/>
        <v>#N/A</v>
      </c>
      <c r="T151" s="8" t="e">
        <f t="shared" ca="1" si="27"/>
        <v>#N/A</v>
      </c>
      <c r="U151" s="8" t="e">
        <f t="shared" ca="1" si="28"/>
        <v>#N/A</v>
      </c>
      <c r="V151" s="8" t="e">
        <f t="shared" ca="1" si="29"/>
        <v>#N/A</v>
      </c>
      <c r="W151" s="8" t="e">
        <f t="shared" ca="1" si="30"/>
        <v>#N/A</v>
      </c>
      <c r="AB151" s="23">
        <f ca="1">COUNTIF(C151:$G151,"&lt;"&amp;B151)</f>
        <v>0</v>
      </c>
      <c r="AC151" s="23">
        <f ca="1">COUNTIF(D151:$G151,"&lt;"&amp;C151)</f>
        <v>0</v>
      </c>
      <c r="AD151" s="23">
        <f ca="1">COUNTIF(E151:$G151,"&lt;"&amp;D151)</f>
        <v>0</v>
      </c>
      <c r="AE151" s="23">
        <f ca="1">COUNTIF(F151:$G151,"&lt;"&amp;E151)</f>
        <v>0</v>
      </c>
      <c r="AF151" s="23">
        <f ca="1">COUNTIF(G151:$G151,"&lt;"&amp;F151)</f>
        <v>0</v>
      </c>
      <c r="AG151" s="24">
        <f t="shared" ca="1" si="24"/>
        <v>0</v>
      </c>
    </row>
    <row r="152" spans="1:33" ht="15" x14ac:dyDescent="0.25">
      <c r="A152" s="21">
        <v>141</v>
      </c>
      <c r="B152" s="8" t="str">
        <f t="array" aca="1" ref="B152" ca="1">IF(OR(COLUMN()-COLUMN($B$12)+1&gt;$B$5,ROW()-ROW($B$12)+1&gt;$B$6),"",SMALL(
IF(ISNA(MATCH(ROW(INDIRECT("A1:A"&amp;$B$5)),IF(B$11=1,0,A152:$B152),)),ROW(INDIRECT("A1:A"&amp;$B$5))),
1+MOD(INT((ROW()-ROW($B$12))/FACT($B$5-COLUMN()+COLUMN($B$11)-1)),$B$5-COLUMN()+COLUMN($B$11))))</f>
        <v/>
      </c>
      <c r="C152" s="8" t="str">
        <f t="array" aca="1" ref="C152" ca="1">IF(OR(COLUMN()-COLUMN($B$12)+1&gt;$B$5,ROW()-ROW($B$12)+1&gt;$B$6),"",SMALL(
IF(ISNA(MATCH(ROW(INDIRECT("A1:A"&amp;$B$5)),IF(C$11=1,0,B152:$B152),)),ROW(INDIRECT("A1:A"&amp;$B$5))),
1+MOD(INT((ROW()-ROW($B$12))/FACT($B$5-COLUMN()+COLUMN($B$11)-1)),$B$5-COLUMN()+COLUMN($B$11))))</f>
        <v/>
      </c>
      <c r="D152" s="8" t="str">
        <f t="array" aca="1" ref="D152" ca="1">IF(OR(COLUMN()-COLUMN($B$12)+1&gt;$B$5,ROW()-ROW($B$12)+1&gt;$B$6),"",SMALL(
IF(ISNA(MATCH(ROW(INDIRECT("A1:A"&amp;$B$5)),IF(D$11=1,0,$B152:C152),)),ROW(INDIRECT("A1:A"&amp;$B$5))),
1+MOD(INT((ROW()-ROW($B$12))/FACT($B$5-COLUMN()+COLUMN($B$11)-1)),$B$5-COLUMN()+COLUMN($B$11))))</f>
        <v/>
      </c>
      <c r="E152" s="8" t="str">
        <f t="array" aca="1" ref="E152" ca="1">IF(OR(COLUMN()-COLUMN($B$12)+1&gt;$B$5,ROW()-ROW($B$12)+1&gt;$B$6),"",SMALL(
IF(ISNA(MATCH(ROW(INDIRECT("A1:A"&amp;$B$5)),IF(E$11=1,0,$B152:D152),)),ROW(INDIRECT("A1:A"&amp;$B$5))),
1+MOD(INT((ROW()-ROW($B$12))/FACT($B$5-COLUMN()+COLUMN($B$11)-1)),$B$5-COLUMN()+COLUMN($B$11))))</f>
        <v/>
      </c>
      <c r="F152" s="8" t="str">
        <f t="array" aca="1" ref="F152" ca="1">IF(OR(COLUMN()-COLUMN($B$12)+1&gt;$B$5,ROW()-ROW($B$12)+1&gt;$B$6),"",SMALL(
IF(ISNA(MATCH(ROW(INDIRECT("A1:A"&amp;$B$5)),IF(F$11=1,0,$B152:E152),)),ROW(INDIRECT("A1:A"&amp;$B$5))),
1+MOD(INT((ROW()-ROW($B$12))/FACT($B$5-COLUMN()+COLUMN($B$11)-1)),$B$5-COLUMN()+COLUMN($B$11))))</f>
        <v/>
      </c>
      <c r="G152" s="8" t="str">
        <f t="array" aca="1" ref="G152" ca="1">IF(OR(COLUMN()-COLUMN($B$12)+1&gt;$B$5,ROW()-ROW($B$12)+1&gt;$B$6),"",SMALL(
IF(ISNA(MATCH(ROW(INDIRECT("A1:A"&amp;$B$5)),IF(G$11=1,0,$B152:F152),)),ROW(INDIRECT("A1:A"&amp;$B$5))),
1+MOD(INT((ROW()-ROW($B$12))/FACT($B$5-COLUMN()+COLUMN($B$11)-1)),$B$5-COLUMN()+COLUMN($B$11))))</f>
        <v/>
      </c>
      <c r="Q152" s="10">
        <v>141</v>
      </c>
      <c r="R152" s="8" t="e">
        <f t="shared" ca="1" si="25"/>
        <v>#N/A</v>
      </c>
      <c r="S152" s="8" t="e">
        <f t="shared" ca="1" si="26"/>
        <v>#N/A</v>
      </c>
      <c r="T152" s="8" t="e">
        <f t="shared" ca="1" si="27"/>
        <v>#N/A</v>
      </c>
      <c r="U152" s="8" t="e">
        <f t="shared" ca="1" si="28"/>
        <v>#N/A</v>
      </c>
      <c r="V152" s="8" t="e">
        <f t="shared" ca="1" si="29"/>
        <v>#N/A</v>
      </c>
      <c r="W152" s="8" t="e">
        <f t="shared" ca="1" si="30"/>
        <v>#N/A</v>
      </c>
      <c r="AB152" s="23">
        <f ca="1">COUNTIF(C152:$G152,"&lt;"&amp;B152)</f>
        <v>0</v>
      </c>
      <c r="AC152" s="23">
        <f ca="1">COUNTIF(D152:$G152,"&lt;"&amp;C152)</f>
        <v>0</v>
      </c>
      <c r="AD152" s="23">
        <f ca="1">COUNTIF(E152:$G152,"&lt;"&amp;D152)</f>
        <v>0</v>
      </c>
      <c r="AE152" s="23">
        <f ca="1">COUNTIF(F152:$G152,"&lt;"&amp;E152)</f>
        <v>0</v>
      </c>
      <c r="AF152" s="23">
        <f ca="1">COUNTIF(G152:$G152,"&lt;"&amp;F152)</f>
        <v>0</v>
      </c>
      <c r="AG152" s="24">
        <f t="shared" ca="1" si="24"/>
        <v>0</v>
      </c>
    </row>
    <row r="153" spans="1:33" ht="15" x14ac:dyDescent="0.25">
      <c r="A153" s="21">
        <v>142</v>
      </c>
      <c r="B153" s="8" t="str">
        <f t="array" aca="1" ref="B153" ca="1">IF(OR(COLUMN()-COLUMN($B$12)+1&gt;$B$5,ROW()-ROW($B$12)+1&gt;$B$6),"",SMALL(
IF(ISNA(MATCH(ROW(INDIRECT("A1:A"&amp;$B$5)),IF(B$11=1,0,A153:$B153),)),ROW(INDIRECT("A1:A"&amp;$B$5))),
1+MOD(INT((ROW()-ROW($B$12))/FACT($B$5-COLUMN()+COLUMN($B$11)-1)),$B$5-COLUMN()+COLUMN($B$11))))</f>
        <v/>
      </c>
      <c r="C153" s="8" t="str">
        <f t="array" aca="1" ref="C153" ca="1">IF(OR(COLUMN()-COLUMN($B$12)+1&gt;$B$5,ROW()-ROW($B$12)+1&gt;$B$6),"",SMALL(
IF(ISNA(MATCH(ROW(INDIRECT("A1:A"&amp;$B$5)),IF(C$11=1,0,B153:$B153),)),ROW(INDIRECT("A1:A"&amp;$B$5))),
1+MOD(INT((ROW()-ROW($B$12))/FACT($B$5-COLUMN()+COLUMN($B$11)-1)),$B$5-COLUMN()+COLUMN($B$11))))</f>
        <v/>
      </c>
      <c r="D153" s="8" t="str">
        <f t="array" aca="1" ref="D153" ca="1">IF(OR(COLUMN()-COLUMN($B$12)+1&gt;$B$5,ROW()-ROW($B$12)+1&gt;$B$6),"",SMALL(
IF(ISNA(MATCH(ROW(INDIRECT("A1:A"&amp;$B$5)),IF(D$11=1,0,$B153:C153),)),ROW(INDIRECT("A1:A"&amp;$B$5))),
1+MOD(INT((ROW()-ROW($B$12))/FACT($B$5-COLUMN()+COLUMN($B$11)-1)),$B$5-COLUMN()+COLUMN($B$11))))</f>
        <v/>
      </c>
      <c r="E153" s="8" t="str">
        <f t="array" aca="1" ref="E153" ca="1">IF(OR(COLUMN()-COLUMN($B$12)+1&gt;$B$5,ROW()-ROW($B$12)+1&gt;$B$6),"",SMALL(
IF(ISNA(MATCH(ROW(INDIRECT("A1:A"&amp;$B$5)),IF(E$11=1,0,$B153:D153),)),ROW(INDIRECT("A1:A"&amp;$B$5))),
1+MOD(INT((ROW()-ROW($B$12))/FACT($B$5-COLUMN()+COLUMN($B$11)-1)),$B$5-COLUMN()+COLUMN($B$11))))</f>
        <v/>
      </c>
      <c r="F153" s="8" t="str">
        <f t="array" aca="1" ref="F153" ca="1">IF(OR(COLUMN()-COLUMN($B$12)+1&gt;$B$5,ROW()-ROW($B$12)+1&gt;$B$6),"",SMALL(
IF(ISNA(MATCH(ROW(INDIRECT("A1:A"&amp;$B$5)),IF(F$11=1,0,$B153:E153),)),ROW(INDIRECT("A1:A"&amp;$B$5))),
1+MOD(INT((ROW()-ROW($B$12))/FACT($B$5-COLUMN()+COLUMN($B$11)-1)),$B$5-COLUMN()+COLUMN($B$11))))</f>
        <v/>
      </c>
      <c r="G153" s="8" t="str">
        <f t="array" aca="1" ref="G153" ca="1">IF(OR(COLUMN()-COLUMN($B$12)+1&gt;$B$5,ROW()-ROW($B$12)+1&gt;$B$6),"",SMALL(
IF(ISNA(MATCH(ROW(INDIRECT("A1:A"&amp;$B$5)),IF(G$11=1,0,$B153:F153),)),ROW(INDIRECT("A1:A"&amp;$B$5))),
1+MOD(INT((ROW()-ROW($B$12))/FACT($B$5-COLUMN()+COLUMN($B$11)-1)),$B$5-COLUMN()+COLUMN($B$11))))</f>
        <v/>
      </c>
      <c r="Q153" s="10">
        <v>142</v>
      </c>
      <c r="R153" s="8" t="e">
        <f t="shared" ca="1" si="25"/>
        <v>#N/A</v>
      </c>
      <c r="S153" s="8" t="e">
        <f t="shared" ca="1" si="26"/>
        <v>#N/A</v>
      </c>
      <c r="T153" s="8" t="e">
        <f t="shared" ca="1" si="27"/>
        <v>#N/A</v>
      </c>
      <c r="U153" s="8" t="e">
        <f t="shared" ca="1" si="28"/>
        <v>#N/A</v>
      </c>
      <c r="V153" s="8" t="e">
        <f t="shared" ca="1" si="29"/>
        <v>#N/A</v>
      </c>
      <c r="W153" s="8" t="e">
        <f t="shared" ca="1" si="30"/>
        <v>#N/A</v>
      </c>
      <c r="AB153" s="23">
        <f ca="1">COUNTIF(C153:$G153,"&lt;"&amp;B153)</f>
        <v>0</v>
      </c>
      <c r="AC153" s="23">
        <f ca="1">COUNTIF(D153:$G153,"&lt;"&amp;C153)</f>
        <v>0</v>
      </c>
      <c r="AD153" s="23">
        <f ca="1">COUNTIF(E153:$G153,"&lt;"&amp;D153)</f>
        <v>0</v>
      </c>
      <c r="AE153" s="23">
        <f ca="1">COUNTIF(F153:$G153,"&lt;"&amp;E153)</f>
        <v>0</v>
      </c>
      <c r="AF153" s="23">
        <f ca="1">COUNTIF(G153:$G153,"&lt;"&amp;F153)</f>
        <v>0</v>
      </c>
      <c r="AG153" s="24">
        <f t="shared" ca="1" si="24"/>
        <v>0</v>
      </c>
    </row>
    <row r="154" spans="1:33" ht="15" x14ac:dyDescent="0.25">
      <c r="A154" s="21">
        <v>143</v>
      </c>
      <c r="B154" s="8" t="str">
        <f t="array" aca="1" ref="B154" ca="1">IF(OR(COLUMN()-COLUMN($B$12)+1&gt;$B$5,ROW()-ROW($B$12)+1&gt;$B$6),"",SMALL(
IF(ISNA(MATCH(ROW(INDIRECT("A1:A"&amp;$B$5)),IF(B$11=1,0,A154:$B154),)),ROW(INDIRECT("A1:A"&amp;$B$5))),
1+MOD(INT((ROW()-ROW($B$12))/FACT($B$5-COLUMN()+COLUMN($B$11)-1)),$B$5-COLUMN()+COLUMN($B$11))))</f>
        <v/>
      </c>
      <c r="C154" s="8" t="str">
        <f t="array" aca="1" ref="C154" ca="1">IF(OR(COLUMN()-COLUMN($B$12)+1&gt;$B$5,ROW()-ROW($B$12)+1&gt;$B$6),"",SMALL(
IF(ISNA(MATCH(ROW(INDIRECT("A1:A"&amp;$B$5)),IF(C$11=1,0,B154:$B154),)),ROW(INDIRECT("A1:A"&amp;$B$5))),
1+MOD(INT((ROW()-ROW($B$12))/FACT($B$5-COLUMN()+COLUMN($B$11)-1)),$B$5-COLUMN()+COLUMN($B$11))))</f>
        <v/>
      </c>
      <c r="D154" s="8" t="str">
        <f t="array" aca="1" ref="D154" ca="1">IF(OR(COLUMN()-COLUMN($B$12)+1&gt;$B$5,ROW()-ROW($B$12)+1&gt;$B$6),"",SMALL(
IF(ISNA(MATCH(ROW(INDIRECT("A1:A"&amp;$B$5)),IF(D$11=1,0,$B154:C154),)),ROW(INDIRECT("A1:A"&amp;$B$5))),
1+MOD(INT((ROW()-ROW($B$12))/FACT($B$5-COLUMN()+COLUMN($B$11)-1)),$B$5-COLUMN()+COLUMN($B$11))))</f>
        <v/>
      </c>
      <c r="E154" s="8" t="str">
        <f t="array" aca="1" ref="E154" ca="1">IF(OR(COLUMN()-COLUMN($B$12)+1&gt;$B$5,ROW()-ROW($B$12)+1&gt;$B$6),"",SMALL(
IF(ISNA(MATCH(ROW(INDIRECT("A1:A"&amp;$B$5)),IF(E$11=1,0,$B154:D154),)),ROW(INDIRECT("A1:A"&amp;$B$5))),
1+MOD(INT((ROW()-ROW($B$12))/FACT($B$5-COLUMN()+COLUMN($B$11)-1)),$B$5-COLUMN()+COLUMN($B$11))))</f>
        <v/>
      </c>
      <c r="F154" s="8" t="str">
        <f t="array" aca="1" ref="F154" ca="1">IF(OR(COLUMN()-COLUMN($B$12)+1&gt;$B$5,ROW()-ROW($B$12)+1&gt;$B$6),"",SMALL(
IF(ISNA(MATCH(ROW(INDIRECT("A1:A"&amp;$B$5)),IF(F$11=1,0,$B154:E154),)),ROW(INDIRECT("A1:A"&amp;$B$5))),
1+MOD(INT((ROW()-ROW($B$12))/FACT($B$5-COLUMN()+COLUMN($B$11)-1)),$B$5-COLUMN()+COLUMN($B$11))))</f>
        <v/>
      </c>
      <c r="G154" s="8" t="str">
        <f t="array" aca="1" ref="G154" ca="1">IF(OR(COLUMN()-COLUMN($B$12)+1&gt;$B$5,ROW()-ROW($B$12)+1&gt;$B$6),"",SMALL(
IF(ISNA(MATCH(ROW(INDIRECT("A1:A"&amp;$B$5)),IF(G$11=1,0,$B154:F154),)),ROW(INDIRECT("A1:A"&amp;$B$5))),
1+MOD(INT((ROW()-ROW($B$12))/FACT($B$5-COLUMN()+COLUMN($B$11)-1)),$B$5-COLUMN()+COLUMN($B$11))))</f>
        <v/>
      </c>
      <c r="Q154" s="10">
        <v>143</v>
      </c>
      <c r="R154" s="8" t="e">
        <f t="shared" ca="1" si="25"/>
        <v>#N/A</v>
      </c>
      <c r="S154" s="8" t="e">
        <f t="shared" ca="1" si="26"/>
        <v>#N/A</v>
      </c>
      <c r="T154" s="8" t="e">
        <f t="shared" ca="1" si="27"/>
        <v>#N/A</v>
      </c>
      <c r="U154" s="8" t="e">
        <f t="shared" ca="1" si="28"/>
        <v>#N/A</v>
      </c>
      <c r="V154" s="8" t="e">
        <f t="shared" ca="1" si="29"/>
        <v>#N/A</v>
      </c>
      <c r="W154" s="8" t="e">
        <f t="shared" ca="1" si="30"/>
        <v>#N/A</v>
      </c>
      <c r="AB154" s="23">
        <f ca="1">COUNTIF(C154:$G154,"&lt;"&amp;B154)</f>
        <v>0</v>
      </c>
      <c r="AC154" s="23">
        <f ca="1">COUNTIF(D154:$G154,"&lt;"&amp;C154)</f>
        <v>0</v>
      </c>
      <c r="AD154" s="23">
        <f ca="1">COUNTIF(E154:$G154,"&lt;"&amp;D154)</f>
        <v>0</v>
      </c>
      <c r="AE154" s="23">
        <f ca="1">COUNTIF(F154:$G154,"&lt;"&amp;E154)</f>
        <v>0</v>
      </c>
      <c r="AF154" s="23">
        <f ca="1">COUNTIF(G154:$G154,"&lt;"&amp;F154)</f>
        <v>0</v>
      </c>
      <c r="AG154" s="24">
        <f t="shared" ca="1" si="24"/>
        <v>0</v>
      </c>
    </row>
    <row r="155" spans="1:33" ht="15" x14ac:dyDescent="0.25">
      <c r="A155" s="21">
        <v>144</v>
      </c>
      <c r="B155" s="8" t="str">
        <f t="array" aca="1" ref="B155" ca="1">IF(OR(COLUMN()-COLUMN($B$12)+1&gt;$B$5,ROW()-ROW($B$12)+1&gt;$B$6),"",SMALL(
IF(ISNA(MATCH(ROW(INDIRECT("A1:A"&amp;$B$5)),IF(B$11=1,0,A155:$B155),)),ROW(INDIRECT("A1:A"&amp;$B$5))),
1+MOD(INT((ROW()-ROW($B$12))/FACT($B$5-COLUMN()+COLUMN($B$11)-1)),$B$5-COLUMN()+COLUMN($B$11))))</f>
        <v/>
      </c>
      <c r="C155" s="8" t="str">
        <f t="array" aca="1" ref="C155" ca="1">IF(OR(COLUMN()-COLUMN($B$12)+1&gt;$B$5,ROW()-ROW($B$12)+1&gt;$B$6),"",SMALL(
IF(ISNA(MATCH(ROW(INDIRECT("A1:A"&amp;$B$5)),IF(C$11=1,0,B155:$B155),)),ROW(INDIRECT("A1:A"&amp;$B$5))),
1+MOD(INT((ROW()-ROW($B$12))/FACT($B$5-COLUMN()+COLUMN($B$11)-1)),$B$5-COLUMN()+COLUMN($B$11))))</f>
        <v/>
      </c>
      <c r="D155" s="8" t="str">
        <f t="array" aca="1" ref="D155" ca="1">IF(OR(COLUMN()-COLUMN($B$12)+1&gt;$B$5,ROW()-ROW($B$12)+1&gt;$B$6),"",SMALL(
IF(ISNA(MATCH(ROW(INDIRECT("A1:A"&amp;$B$5)),IF(D$11=1,0,$B155:C155),)),ROW(INDIRECT("A1:A"&amp;$B$5))),
1+MOD(INT((ROW()-ROW($B$12))/FACT($B$5-COLUMN()+COLUMN($B$11)-1)),$B$5-COLUMN()+COLUMN($B$11))))</f>
        <v/>
      </c>
      <c r="E155" s="8" t="str">
        <f t="array" aca="1" ref="E155" ca="1">IF(OR(COLUMN()-COLUMN($B$12)+1&gt;$B$5,ROW()-ROW($B$12)+1&gt;$B$6),"",SMALL(
IF(ISNA(MATCH(ROW(INDIRECT("A1:A"&amp;$B$5)),IF(E$11=1,0,$B155:D155),)),ROW(INDIRECT("A1:A"&amp;$B$5))),
1+MOD(INT((ROW()-ROW($B$12))/FACT($B$5-COLUMN()+COLUMN($B$11)-1)),$B$5-COLUMN()+COLUMN($B$11))))</f>
        <v/>
      </c>
      <c r="F155" s="8" t="str">
        <f t="array" aca="1" ref="F155" ca="1">IF(OR(COLUMN()-COLUMN($B$12)+1&gt;$B$5,ROW()-ROW($B$12)+1&gt;$B$6),"",SMALL(
IF(ISNA(MATCH(ROW(INDIRECT("A1:A"&amp;$B$5)),IF(F$11=1,0,$B155:E155),)),ROW(INDIRECT("A1:A"&amp;$B$5))),
1+MOD(INT((ROW()-ROW($B$12))/FACT($B$5-COLUMN()+COLUMN($B$11)-1)),$B$5-COLUMN()+COLUMN($B$11))))</f>
        <v/>
      </c>
      <c r="G155" s="8" t="str">
        <f t="array" aca="1" ref="G155" ca="1">IF(OR(COLUMN()-COLUMN($B$12)+1&gt;$B$5,ROW()-ROW($B$12)+1&gt;$B$6),"",SMALL(
IF(ISNA(MATCH(ROW(INDIRECT("A1:A"&amp;$B$5)),IF(G$11=1,0,$B155:F155),)),ROW(INDIRECT("A1:A"&amp;$B$5))),
1+MOD(INT((ROW()-ROW($B$12))/FACT($B$5-COLUMN()+COLUMN($B$11)-1)),$B$5-COLUMN()+COLUMN($B$11))))</f>
        <v/>
      </c>
      <c r="Q155" s="10">
        <v>144</v>
      </c>
      <c r="R155" s="8" t="e">
        <f t="shared" ca="1" si="25"/>
        <v>#N/A</v>
      </c>
      <c r="S155" s="8" t="e">
        <f t="shared" ca="1" si="26"/>
        <v>#N/A</v>
      </c>
      <c r="T155" s="8" t="e">
        <f t="shared" ca="1" si="27"/>
        <v>#N/A</v>
      </c>
      <c r="U155" s="8" t="e">
        <f t="shared" ca="1" si="28"/>
        <v>#N/A</v>
      </c>
      <c r="V155" s="8" t="e">
        <f t="shared" ca="1" si="29"/>
        <v>#N/A</v>
      </c>
      <c r="W155" s="8" t="e">
        <f t="shared" ca="1" si="30"/>
        <v>#N/A</v>
      </c>
      <c r="AB155" s="23">
        <f ca="1">COUNTIF(C155:$G155,"&lt;"&amp;B155)</f>
        <v>0</v>
      </c>
      <c r="AC155" s="23">
        <f ca="1">COUNTIF(D155:$G155,"&lt;"&amp;C155)</f>
        <v>0</v>
      </c>
      <c r="AD155" s="23">
        <f ca="1">COUNTIF(E155:$G155,"&lt;"&amp;D155)</f>
        <v>0</v>
      </c>
      <c r="AE155" s="23">
        <f ca="1">COUNTIF(F155:$G155,"&lt;"&amp;E155)</f>
        <v>0</v>
      </c>
      <c r="AF155" s="23">
        <f ca="1">COUNTIF(G155:$G155,"&lt;"&amp;F155)</f>
        <v>0</v>
      </c>
      <c r="AG155" s="24">
        <f t="shared" ca="1" si="24"/>
        <v>0</v>
      </c>
    </row>
    <row r="156" spans="1:33" ht="15" x14ac:dyDescent="0.25">
      <c r="A156" s="21">
        <v>145</v>
      </c>
      <c r="B156" s="8" t="str">
        <f t="array" aca="1" ref="B156" ca="1">IF(OR(COLUMN()-COLUMN($B$12)+1&gt;$B$5,ROW()-ROW($B$12)+1&gt;$B$6),"",SMALL(
IF(ISNA(MATCH(ROW(INDIRECT("A1:A"&amp;$B$5)),IF(B$11=1,0,A156:$B156),)),ROW(INDIRECT("A1:A"&amp;$B$5))),
1+MOD(INT((ROW()-ROW($B$12))/FACT($B$5-COLUMN()+COLUMN($B$11)-1)),$B$5-COLUMN()+COLUMN($B$11))))</f>
        <v/>
      </c>
      <c r="C156" s="8" t="str">
        <f t="array" aca="1" ref="C156" ca="1">IF(OR(COLUMN()-COLUMN($B$12)+1&gt;$B$5,ROW()-ROW($B$12)+1&gt;$B$6),"",SMALL(
IF(ISNA(MATCH(ROW(INDIRECT("A1:A"&amp;$B$5)),IF(C$11=1,0,B156:$B156),)),ROW(INDIRECT("A1:A"&amp;$B$5))),
1+MOD(INT((ROW()-ROW($B$12))/FACT($B$5-COLUMN()+COLUMN($B$11)-1)),$B$5-COLUMN()+COLUMN($B$11))))</f>
        <v/>
      </c>
      <c r="D156" s="8" t="str">
        <f t="array" aca="1" ref="D156" ca="1">IF(OR(COLUMN()-COLUMN($B$12)+1&gt;$B$5,ROW()-ROW($B$12)+1&gt;$B$6),"",SMALL(
IF(ISNA(MATCH(ROW(INDIRECT("A1:A"&amp;$B$5)),IF(D$11=1,0,$B156:C156),)),ROW(INDIRECT("A1:A"&amp;$B$5))),
1+MOD(INT((ROW()-ROW($B$12))/FACT($B$5-COLUMN()+COLUMN($B$11)-1)),$B$5-COLUMN()+COLUMN($B$11))))</f>
        <v/>
      </c>
      <c r="E156" s="8" t="str">
        <f t="array" aca="1" ref="E156" ca="1">IF(OR(COLUMN()-COLUMN($B$12)+1&gt;$B$5,ROW()-ROW($B$12)+1&gt;$B$6),"",SMALL(
IF(ISNA(MATCH(ROW(INDIRECT("A1:A"&amp;$B$5)),IF(E$11=1,0,$B156:D156),)),ROW(INDIRECT("A1:A"&amp;$B$5))),
1+MOD(INT((ROW()-ROW($B$12))/FACT($B$5-COLUMN()+COLUMN($B$11)-1)),$B$5-COLUMN()+COLUMN($B$11))))</f>
        <v/>
      </c>
      <c r="F156" s="8" t="str">
        <f t="array" aca="1" ref="F156" ca="1">IF(OR(COLUMN()-COLUMN($B$12)+1&gt;$B$5,ROW()-ROW($B$12)+1&gt;$B$6),"",SMALL(
IF(ISNA(MATCH(ROW(INDIRECT("A1:A"&amp;$B$5)),IF(F$11=1,0,$B156:E156),)),ROW(INDIRECT("A1:A"&amp;$B$5))),
1+MOD(INT((ROW()-ROW($B$12))/FACT($B$5-COLUMN()+COLUMN($B$11)-1)),$B$5-COLUMN()+COLUMN($B$11))))</f>
        <v/>
      </c>
      <c r="G156" s="8" t="str">
        <f t="array" aca="1" ref="G156" ca="1">IF(OR(COLUMN()-COLUMN($B$12)+1&gt;$B$5,ROW()-ROW($B$12)+1&gt;$B$6),"",SMALL(
IF(ISNA(MATCH(ROW(INDIRECT("A1:A"&amp;$B$5)),IF(G$11=1,0,$B156:F156),)),ROW(INDIRECT("A1:A"&amp;$B$5))),
1+MOD(INT((ROW()-ROW($B$12))/FACT($B$5-COLUMN()+COLUMN($B$11)-1)),$B$5-COLUMN()+COLUMN($B$11))))</f>
        <v/>
      </c>
      <c r="Q156" s="10">
        <v>145</v>
      </c>
      <c r="R156" s="8" t="e">
        <f t="shared" ca="1" si="25"/>
        <v>#N/A</v>
      </c>
      <c r="S156" s="8" t="e">
        <f t="shared" ca="1" si="26"/>
        <v>#N/A</v>
      </c>
      <c r="T156" s="8" t="e">
        <f t="shared" ca="1" si="27"/>
        <v>#N/A</v>
      </c>
      <c r="U156" s="8" t="e">
        <f t="shared" ca="1" si="28"/>
        <v>#N/A</v>
      </c>
      <c r="V156" s="8" t="e">
        <f t="shared" ca="1" si="29"/>
        <v>#N/A</v>
      </c>
      <c r="W156" s="8" t="e">
        <f t="shared" ca="1" si="30"/>
        <v>#N/A</v>
      </c>
      <c r="AB156" s="23">
        <f ca="1">COUNTIF(C156:$G156,"&lt;"&amp;B156)</f>
        <v>0</v>
      </c>
      <c r="AC156" s="23">
        <f ca="1">COUNTIF(D156:$G156,"&lt;"&amp;C156)</f>
        <v>0</v>
      </c>
      <c r="AD156" s="23">
        <f ca="1">COUNTIF(E156:$G156,"&lt;"&amp;D156)</f>
        <v>0</v>
      </c>
      <c r="AE156" s="23">
        <f ca="1">COUNTIF(F156:$G156,"&lt;"&amp;E156)</f>
        <v>0</v>
      </c>
      <c r="AF156" s="23">
        <f ca="1">COUNTIF(G156:$G156,"&lt;"&amp;F156)</f>
        <v>0</v>
      </c>
      <c r="AG156" s="24">
        <f t="shared" ca="1" si="24"/>
        <v>0</v>
      </c>
    </row>
    <row r="157" spans="1:33" ht="15" x14ac:dyDescent="0.25">
      <c r="A157" s="21">
        <v>146</v>
      </c>
      <c r="B157" s="8" t="str">
        <f t="array" aca="1" ref="B157" ca="1">IF(OR(COLUMN()-COLUMN($B$12)+1&gt;$B$5,ROW()-ROW($B$12)+1&gt;$B$6),"",SMALL(
IF(ISNA(MATCH(ROW(INDIRECT("A1:A"&amp;$B$5)),IF(B$11=1,0,A157:$B157),)),ROW(INDIRECT("A1:A"&amp;$B$5))),
1+MOD(INT((ROW()-ROW($B$12))/FACT($B$5-COLUMN()+COLUMN($B$11)-1)),$B$5-COLUMN()+COLUMN($B$11))))</f>
        <v/>
      </c>
      <c r="C157" s="8" t="str">
        <f t="array" aca="1" ref="C157" ca="1">IF(OR(COLUMN()-COLUMN($B$12)+1&gt;$B$5,ROW()-ROW($B$12)+1&gt;$B$6),"",SMALL(
IF(ISNA(MATCH(ROW(INDIRECT("A1:A"&amp;$B$5)),IF(C$11=1,0,B157:$B157),)),ROW(INDIRECT("A1:A"&amp;$B$5))),
1+MOD(INT((ROW()-ROW($B$12))/FACT($B$5-COLUMN()+COLUMN($B$11)-1)),$B$5-COLUMN()+COLUMN($B$11))))</f>
        <v/>
      </c>
      <c r="D157" s="8" t="str">
        <f t="array" aca="1" ref="D157" ca="1">IF(OR(COLUMN()-COLUMN($B$12)+1&gt;$B$5,ROW()-ROW($B$12)+1&gt;$B$6),"",SMALL(
IF(ISNA(MATCH(ROW(INDIRECT("A1:A"&amp;$B$5)),IF(D$11=1,0,$B157:C157),)),ROW(INDIRECT("A1:A"&amp;$B$5))),
1+MOD(INT((ROW()-ROW($B$12))/FACT($B$5-COLUMN()+COLUMN($B$11)-1)),$B$5-COLUMN()+COLUMN($B$11))))</f>
        <v/>
      </c>
      <c r="E157" s="8" t="str">
        <f t="array" aca="1" ref="E157" ca="1">IF(OR(COLUMN()-COLUMN($B$12)+1&gt;$B$5,ROW()-ROW($B$12)+1&gt;$B$6),"",SMALL(
IF(ISNA(MATCH(ROW(INDIRECT("A1:A"&amp;$B$5)),IF(E$11=1,0,$B157:D157),)),ROW(INDIRECT("A1:A"&amp;$B$5))),
1+MOD(INT((ROW()-ROW($B$12))/FACT($B$5-COLUMN()+COLUMN($B$11)-1)),$B$5-COLUMN()+COLUMN($B$11))))</f>
        <v/>
      </c>
      <c r="F157" s="8" t="str">
        <f t="array" aca="1" ref="F157" ca="1">IF(OR(COLUMN()-COLUMN($B$12)+1&gt;$B$5,ROW()-ROW($B$12)+1&gt;$B$6),"",SMALL(
IF(ISNA(MATCH(ROW(INDIRECT("A1:A"&amp;$B$5)),IF(F$11=1,0,$B157:E157),)),ROW(INDIRECT("A1:A"&amp;$B$5))),
1+MOD(INT((ROW()-ROW($B$12))/FACT($B$5-COLUMN()+COLUMN($B$11)-1)),$B$5-COLUMN()+COLUMN($B$11))))</f>
        <v/>
      </c>
      <c r="G157" s="8" t="str">
        <f t="array" aca="1" ref="G157" ca="1">IF(OR(COLUMN()-COLUMN($B$12)+1&gt;$B$5,ROW()-ROW($B$12)+1&gt;$B$6),"",SMALL(
IF(ISNA(MATCH(ROW(INDIRECT("A1:A"&amp;$B$5)),IF(G$11=1,0,$B157:F157),)),ROW(INDIRECT("A1:A"&amp;$B$5))),
1+MOD(INT((ROW()-ROW($B$12))/FACT($B$5-COLUMN()+COLUMN($B$11)-1)),$B$5-COLUMN()+COLUMN($B$11))))</f>
        <v/>
      </c>
      <c r="Q157" s="10">
        <v>146</v>
      </c>
      <c r="R157" s="8" t="e">
        <f t="shared" ca="1" si="25"/>
        <v>#N/A</v>
      </c>
      <c r="S157" s="8" t="e">
        <f t="shared" ca="1" si="26"/>
        <v>#N/A</v>
      </c>
      <c r="T157" s="8" t="e">
        <f t="shared" ca="1" si="27"/>
        <v>#N/A</v>
      </c>
      <c r="U157" s="8" t="e">
        <f t="shared" ca="1" si="28"/>
        <v>#N/A</v>
      </c>
      <c r="V157" s="8" t="e">
        <f t="shared" ca="1" si="29"/>
        <v>#N/A</v>
      </c>
      <c r="W157" s="8" t="e">
        <f t="shared" ca="1" si="30"/>
        <v>#N/A</v>
      </c>
      <c r="AB157" s="23">
        <f ca="1">COUNTIF(C157:$G157,"&lt;"&amp;B157)</f>
        <v>0</v>
      </c>
      <c r="AC157" s="23">
        <f ca="1">COUNTIF(D157:$G157,"&lt;"&amp;C157)</f>
        <v>0</v>
      </c>
      <c r="AD157" s="23">
        <f ca="1">COUNTIF(E157:$G157,"&lt;"&amp;D157)</f>
        <v>0</v>
      </c>
      <c r="AE157" s="23">
        <f ca="1">COUNTIF(F157:$G157,"&lt;"&amp;E157)</f>
        <v>0</v>
      </c>
      <c r="AF157" s="23">
        <f ca="1">COUNTIF(G157:$G157,"&lt;"&amp;F157)</f>
        <v>0</v>
      </c>
      <c r="AG157" s="24">
        <f t="shared" ca="1" si="24"/>
        <v>0</v>
      </c>
    </row>
    <row r="158" spans="1:33" ht="15" x14ac:dyDescent="0.25">
      <c r="A158" s="21">
        <v>147</v>
      </c>
      <c r="B158" s="8" t="str">
        <f t="array" aca="1" ref="B158" ca="1">IF(OR(COLUMN()-COLUMN($B$12)+1&gt;$B$5,ROW()-ROW($B$12)+1&gt;$B$6),"",SMALL(
IF(ISNA(MATCH(ROW(INDIRECT("A1:A"&amp;$B$5)),IF(B$11=1,0,A158:$B158),)),ROW(INDIRECT("A1:A"&amp;$B$5))),
1+MOD(INT((ROW()-ROW($B$12))/FACT($B$5-COLUMN()+COLUMN($B$11)-1)),$B$5-COLUMN()+COLUMN($B$11))))</f>
        <v/>
      </c>
      <c r="C158" s="8" t="str">
        <f t="array" aca="1" ref="C158" ca="1">IF(OR(COLUMN()-COLUMN($B$12)+1&gt;$B$5,ROW()-ROW($B$12)+1&gt;$B$6),"",SMALL(
IF(ISNA(MATCH(ROW(INDIRECT("A1:A"&amp;$B$5)),IF(C$11=1,0,B158:$B158),)),ROW(INDIRECT("A1:A"&amp;$B$5))),
1+MOD(INT((ROW()-ROW($B$12))/FACT($B$5-COLUMN()+COLUMN($B$11)-1)),$B$5-COLUMN()+COLUMN($B$11))))</f>
        <v/>
      </c>
      <c r="D158" s="8" t="str">
        <f t="array" aca="1" ref="D158" ca="1">IF(OR(COLUMN()-COLUMN($B$12)+1&gt;$B$5,ROW()-ROW($B$12)+1&gt;$B$6),"",SMALL(
IF(ISNA(MATCH(ROW(INDIRECT("A1:A"&amp;$B$5)),IF(D$11=1,0,$B158:C158),)),ROW(INDIRECT("A1:A"&amp;$B$5))),
1+MOD(INT((ROW()-ROW($B$12))/FACT($B$5-COLUMN()+COLUMN($B$11)-1)),$B$5-COLUMN()+COLUMN($B$11))))</f>
        <v/>
      </c>
      <c r="E158" s="8" t="str">
        <f t="array" aca="1" ref="E158" ca="1">IF(OR(COLUMN()-COLUMN($B$12)+1&gt;$B$5,ROW()-ROW($B$12)+1&gt;$B$6),"",SMALL(
IF(ISNA(MATCH(ROW(INDIRECT("A1:A"&amp;$B$5)),IF(E$11=1,0,$B158:D158),)),ROW(INDIRECT("A1:A"&amp;$B$5))),
1+MOD(INT((ROW()-ROW($B$12))/FACT($B$5-COLUMN()+COLUMN($B$11)-1)),$B$5-COLUMN()+COLUMN($B$11))))</f>
        <v/>
      </c>
      <c r="F158" s="8" t="str">
        <f t="array" aca="1" ref="F158" ca="1">IF(OR(COLUMN()-COLUMN($B$12)+1&gt;$B$5,ROW()-ROW($B$12)+1&gt;$B$6),"",SMALL(
IF(ISNA(MATCH(ROW(INDIRECT("A1:A"&amp;$B$5)),IF(F$11=1,0,$B158:E158),)),ROW(INDIRECT("A1:A"&amp;$B$5))),
1+MOD(INT((ROW()-ROW($B$12))/FACT($B$5-COLUMN()+COLUMN($B$11)-1)),$B$5-COLUMN()+COLUMN($B$11))))</f>
        <v/>
      </c>
      <c r="G158" s="8" t="str">
        <f t="array" aca="1" ref="G158" ca="1">IF(OR(COLUMN()-COLUMN($B$12)+1&gt;$B$5,ROW()-ROW($B$12)+1&gt;$B$6),"",SMALL(
IF(ISNA(MATCH(ROW(INDIRECT("A1:A"&amp;$B$5)),IF(G$11=1,0,$B158:F158),)),ROW(INDIRECT("A1:A"&amp;$B$5))),
1+MOD(INT((ROW()-ROW($B$12))/FACT($B$5-COLUMN()+COLUMN($B$11)-1)),$B$5-COLUMN()+COLUMN($B$11))))</f>
        <v/>
      </c>
      <c r="Q158" s="10">
        <v>147</v>
      </c>
      <c r="R158" s="8" t="e">
        <f t="shared" ca="1" si="25"/>
        <v>#N/A</v>
      </c>
      <c r="S158" s="8" t="e">
        <f t="shared" ca="1" si="26"/>
        <v>#N/A</v>
      </c>
      <c r="T158" s="8" t="e">
        <f t="shared" ca="1" si="27"/>
        <v>#N/A</v>
      </c>
      <c r="U158" s="8" t="e">
        <f t="shared" ca="1" si="28"/>
        <v>#N/A</v>
      </c>
      <c r="V158" s="8" t="e">
        <f t="shared" ca="1" si="29"/>
        <v>#N/A</v>
      </c>
      <c r="W158" s="8" t="e">
        <f t="shared" ca="1" si="30"/>
        <v>#N/A</v>
      </c>
      <c r="AB158" s="23">
        <f ca="1">COUNTIF(C158:$G158,"&lt;"&amp;B158)</f>
        <v>0</v>
      </c>
      <c r="AC158" s="23">
        <f ca="1">COUNTIF(D158:$G158,"&lt;"&amp;C158)</f>
        <v>0</v>
      </c>
      <c r="AD158" s="23">
        <f ca="1">COUNTIF(E158:$G158,"&lt;"&amp;D158)</f>
        <v>0</v>
      </c>
      <c r="AE158" s="23">
        <f ca="1">COUNTIF(F158:$G158,"&lt;"&amp;E158)</f>
        <v>0</v>
      </c>
      <c r="AF158" s="23">
        <f ca="1">COUNTIF(G158:$G158,"&lt;"&amp;F158)</f>
        <v>0</v>
      </c>
      <c r="AG158" s="24">
        <f t="shared" ca="1" si="24"/>
        <v>0</v>
      </c>
    </row>
    <row r="159" spans="1:33" ht="15" x14ac:dyDescent="0.25">
      <c r="A159" s="21">
        <v>148</v>
      </c>
      <c r="B159" s="8" t="str">
        <f t="array" aca="1" ref="B159" ca="1">IF(OR(COLUMN()-COLUMN($B$12)+1&gt;$B$5,ROW()-ROW($B$12)+1&gt;$B$6),"",SMALL(
IF(ISNA(MATCH(ROW(INDIRECT("A1:A"&amp;$B$5)),IF(B$11=1,0,A159:$B159),)),ROW(INDIRECT("A1:A"&amp;$B$5))),
1+MOD(INT((ROW()-ROW($B$12))/FACT($B$5-COLUMN()+COLUMN($B$11)-1)),$B$5-COLUMN()+COLUMN($B$11))))</f>
        <v/>
      </c>
      <c r="C159" s="8" t="str">
        <f t="array" aca="1" ref="C159" ca="1">IF(OR(COLUMN()-COLUMN($B$12)+1&gt;$B$5,ROW()-ROW($B$12)+1&gt;$B$6),"",SMALL(
IF(ISNA(MATCH(ROW(INDIRECT("A1:A"&amp;$B$5)),IF(C$11=1,0,B159:$B159),)),ROW(INDIRECT("A1:A"&amp;$B$5))),
1+MOD(INT((ROW()-ROW($B$12))/FACT($B$5-COLUMN()+COLUMN($B$11)-1)),$B$5-COLUMN()+COLUMN($B$11))))</f>
        <v/>
      </c>
      <c r="D159" s="8" t="str">
        <f t="array" aca="1" ref="D159" ca="1">IF(OR(COLUMN()-COLUMN($B$12)+1&gt;$B$5,ROW()-ROW($B$12)+1&gt;$B$6),"",SMALL(
IF(ISNA(MATCH(ROW(INDIRECT("A1:A"&amp;$B$5)),IF(D$11=1,0,$B159:C159),)),ROW(INDIRECT("A1:A"&amp;$B$5))),
1+MOD(INT((ROW()-ROW($B$12))/FACT($B$5-COLUMN()+COLUMN($B$11)-1)),$B$5-COLUMN()+COLUMN($B$11))))</f>
        <v/>
      </c>
      <c r="E159" s="8" t="str">
        <f t="array" aca="1" ref="E159" ca="1">IF(OR(COLUMN()-COLUMN($B$12)+1&gt;$B$5,ROW()-ROW($B$12)+1&gt;$B$6),"",SMALL(
IF(ISNA(MATCH(ROW(INDIRECT("A1:A"&amp;$B$5)),IF(E$11=1,0,$B159:D159),)),ROW(INDIRECT("A1:A"&amp;$B$5))),
1+MOD(INT((ROW()-ROW($B$12))/FACT($B$5-COLUMN()+COLUMN($B$11)-1)),$B$5-COLUMN()+COLUMN($B$11))))</f>
        <v/>
      </c>
      <c r="F159" s="8" t="str">
        <f t="array" aca="1" ref="F159" ca="1">IF(OR(COLUMN()-COLUMN($B$12)+1&gt;$B$5,ROW()-ROW($B$12)+1&gt;$B$6),"",SMALL(
IF(ISNA(MATCH(ROW(INDIRECT("A1:A"&amp;$B$5)),IF(F$11=1,0,$B159:E159),)),ROW(INDIRECT("A1:A"&amp;$B$5))),
1+MOD(INT((ROW()-ROW($B$12))/FACT($B$5-COLUMN()+COLUMN($B$11)-1)),$B$5-COLUMN()+COLUMN($B$11))))</f>
        <v/>
      </c>
      <c r="G159" s="8" t="str">
        <f t="array" aca="1" ref="G159" ca="1">IF(OR(COLUMN()-COLUMN($B$12)+1&gt;$B$5,ROW()-ROW($B$12)+1&gt;$B$6),"",SMALL(
IF(ISNA(MATCH(ROW(INDIRECT("A1:A"&amp;$B$5)),IF(G$11=1,0,$B159:F159),)),ROW(INDIRECT("A1:A"&amp;$B$5))),
1+MOD(INT((ROW()-ROW($B$12))/FACT($B$5-COLUMN()+COLUMN($B$11)-1)),$B$5-COLUMN()+COLUMN($B$11))))</f>
        <v/>
      </c>
      <c r="Q159" s="10">
        <v>148</v>
      </c>
      <c r="R159" s="8" t="e">
        <f t="shared" ca="1" si="25"/>
        <v>#N/A</v>
      </c>
      <c r="S159" s="8" t="e">
        <f t="shared" ca="1" si="26"/>
        <v>#N/A</v>
      </c>
      <c r="T159" s="8" t="e">
        <f t="shared" ca="1" si="27"/>
        <v>#N/A</v>
      </c>
      <c r="U159" s="8" t="e">
        <f t="shared" ca="1" si="28"/>
        <v>#N/A</v>
      </c>
      <c r="V159" s="8" t="e">
        <f t="shared" ca="1" si="29"/>
        <v>#N/A</v>
      </c>
      <c r="W159" s="8" t="e">
        <f t="shared" ca="1" si="30"/>
        <v>#N/A</v>
      </c>
      <c r="AB159" s="23">
        <f ca="1">COUNTIF(C159:$G159,"&lt;"&amp;B159)</f>
        <v>0</v>
      </c>
      <c r="AC159" s="23">
        <f ca="1">COUNTIF(D159:$G159,"&lt;"&amp;C159)</f>
        <v>0</v>
      </c>
      <c r="AD159" s="23">
        <f ca="1">COUNTIF(E159:$G159,"&lt;"&amp;D159)</f>
        <v>0</v>
      </c>
      <c r="AE159" s="23">
        <f ca="1">COUNTIF(F159:$G159,"&lt;"&amp;E159)</f>
        <v>0</v>
      </c>
      <c r="AF159" s="23">
        <f ca="1">COUNTIF(G159:$G159,"&lt;"&amp;F159)</f>
        <v>0</v>
      </c>
      <c r="AG159" s="24">
        <f t="shared" ca="1" si="24"/>
        <v>0</v>
      </c>
    </row>
    <row r="160" spans="1:33" ht="15" x14ac:dyDescent="0.25">
      <c r="A160" s="21">
        <v>149</v>
      </c>
      <c r="B160" s="8" t="str">
        <f t="array" aca="1" ref="B160" ca="1">IF(OR(COLUMN()-COLUMN($B$12)+1&gt;$B$5,ROW()-ROW($B$12)+1&gt;$B$6),"",SMALL(
IF(ISNA(MATCH(ROW(INDIRECT("A1:A"&amp;$B$5)),IF(B$11=1,0,A160:$B160),)),ROW(INDIRECT("A1:A"&amp;$B$5))),
1+MOD(INT((ROW()-ROW($B$12))/FACT($B$5-COLUMN()+COLUMN($B$11)-1)),$B$5-COLUMN()+COLUMN($B$11))))</f>
        <v/>
      </c>
      <c r="C160" s="8" t="str">
        <f t="array" aca="1" ref="C160" ca="1">IF(OR(COLUMN()-COLUMN($B$12)+1&gt;$B$5,ROW()-ROW($B$12)+1&gt;$B$6),"",SMALL(
IF(ISNA(MATCH(ROW(INDIRECT("A1:A"&amp;$B$5)),IF(C$11=1,0,B160:$B160),)),ROW(INDIRECT("A1:A"&amp;$B$5))),
1+MOD(INT((ROW()-ROW($B$12))/FACT($B$5-COLUMN()+COLUMN($B$11)-1)),$B$5-COLUMN()+COLUMN($B$11))))</f>
        <v/>
      </c>
      <c r="D160" s="8" t="str">
        <f t="array" aca="1" ref="D160" ca="1">IF(OR(COLUMN()-COLUMN($B$12)+1&gt;$B$5,ROW()-ROW($B$12)+1&gt;$B$6),"",SMALL(
IF(ISNA(MATCH(ROW(INDIRECT("A1:A"&amp;$B$5)),IF(D$11=1,0,$B160:C160),)),ROW(INDIRECT("A1:A"&amp;$B$5))),
1+MOD(INT((ROW()-ROW($B$12))/FACT($B$5-COLUMN()+COLUMN($B$11)-1)),$B$5-COLUMN()+COLUMN($B$11))))</f>
        <v/>
      </c>
      <c r="E160" s="8" t="str">
        <f t="array" aca="1" ref="E160" ca="1">IF(OR(COLUMN()-COLUMN($B$12)+1&gt;$B$5,ROW()-ROW($B$12)+1&gt;$B$6),"",SMALL(
IF(ISNA(MATCH(ROW(INDIRECT("A1:A"&amp;$B$5)),IF(E$11=1,0,$B160:D160),)),ROW(INDIRECT("A1:A"&amp;$B$5))),
1+MOD(INT((ROW()-ROW($B$12))/FACT($B$5-COLUMN()+COLUMN($B$11)-1)),$B$5-COLUMN()+COLUMN($B$11))))</f>
        <v/>
      </c>
      <c r="F160" s="8" t="str">
        <f t="array" aca="1" ref="F160" ca="1">IF(OR(COLUMN()-COLUMN($B$12)+1&gt;$B$5,ROW()-ROW($B$12)+1&gt;$B$6),"",SMALL(
IF(ISNA(MATCH(ROW(INDIRECT("A1:A"&amp;$B$5)),IF(F$11=1,0,$B160:E160),)),ROW(INDIRECT("A1:A"&amp;$B$5))),
1+MOD(INT((ROW()-ROW($B$12))/FACT($B$5-COLUMN()+COLUMN($B$11)-1)),$B$5-COLUMN()+COLUMN($B$11))))</f>
        <v/>
      </c>
      <c r="G160" s="8" t="str">
        <f t="array" aca="1" ref="G160" ca="1">IF(OR(COLUMN()-COLUMN($B$12)+1&gt;$B$5,ROW()-ROW($B$12)+1&gt;$B$6),"",SMALL(
IF(ISNA(MATCH(ROW(INDIRECT("A1:A"&amp;$B$5)),IF(G$11=1,0,$B160:F160),)),ROW(INDIRECT("A1:A"&amp;$B$5))),
1+MOD(INT((ROW()-ROW($B$12))/FACT($B$5-COLUMN()+COLUMN($B$11)-1)),$B$5-COLUMN()+COLUMN($B$11))))</f>
        <v/>
      </c>
      <c r="Q160" s="10">
        <v>149</v>
      </c>
      <c r="R160" s="8" t="e">
        <f t="shared" ca="1" si="25"/>
        <v>#N/A</v>
      </c>
      <c r="S160" s="8" t="e">
        <f t="shared" ca="1" si="26"/>
        <v>#N/A</v>
      </c>
      <c r="T160" s="8" t="e">
        <f t="shared" ca="1" si="27"/>
        <v>#N/A</v>
      </c>
      <c r="U160" s="8" t="e">
        <f t="shared" ca="1" si="28"/>
        <v>#N/A</v>
      </c>
      <c r="V160" s="8" t="e">
        <f t="shared" ca="1" si="29"/>
        <v>#N/A</v>
      </c>
      <c r="W160" s="8" t="e">
        <f t="shared" ca="1" si="30"/>
        <v>#N/A</v>
      </c>
      <c r="AB160" s="23">
        <f ca="1">COUNTIF(C160:$G160,"&lt;"&amp;B160)</f>
        <v>0</v>
      </c>
      <c r="AC160" s="23">
        <f ca="1">COUNTIF(D160:$G160,"&lt;"&amp;C160)</f>
        <v>0</v>
      </c>
      <c r="AD160" s="23">
        <f ca="1">COUNTIF(E160:$G160,"&lt;"&amp;D160)</f>
        <v>0</v>
      </c>
      <c r="AE160" s="23">
        <f ca="1">COUNTIF(F160:$G160,"&lt;"&amp;E160)</f>
        <v>0</v>
      </c>
      <c r="AF160" s="23">
        <f ca="1">COUNTIF(G160:$G160,"&lt;"&amp;F160)</f>
        <v>0</v>
      </c>
      <c r="AG160" s="24">
        <f t="shared" ca="1" si="24"/>
        <v>0</v>
      </c>
    </row>
    <row r="161" spans="1:33" ht="15" x14ac:dyDescent="0.25">
      <c r="A161" s="21">
        <v>150</v>
      </c>
      <c r="B161" s="8" t="str">
        <f t="array" aca="1" ref="B161" ca="1">IF(OR(COLUMN()-COLUMN($B$12)+1&gt;$B$5,ROW()-ROW($B$12)+1&gt;$B$6),"",SMALL(
IF(ISNA(MATCH(ROW(INDIRECT("A1:A"&amp;$B$5)),IF(B$11=1,0,A161:$B161),)),ROW(INDIRECT("A1:A"&amp;$B$5))),
1+MOD(INT((ROW()-ROW($B$12))/FACT($B$5-COLUMN()+COLUMN($B$11)-1)),$B$5-COLUMN()+COLUMN($B$11))))</f>
        <v/>
      </c>
      <c r="C161" s="8" t="str">
        <f t="array" aca="1" ref="C161" ca="1">IF(OR(COLUMN()-COLUMN($B$12)+1&gt;$B$5,ROW()-ROW($B$12)+1&gt;$B$6),"",SMALL(
IF(ISNA(MATCH(ROW(INDIRECT("A1:A"&amp;$B$5)),IF(C$11=1,0,B161:$B161),)),ROW(INDIRECT("A1:A"&amp;$B$5))),
1+MOD(INT((ROW()-ROW($B$12))/FACT($B$5-COLUMN()+COLUMN($B$11)-1)),$B$5-COLUMN()+COLUMN($B$11))))</f>
        <v/>
      </c>
      <c r="D161" s="8" t="str">
        <f t="array" aca="1" ref="D161" ca="1">IF(OR(COLUMN()-COLUMN($B$12)+1&gt;$B$5,ROW()-ROW($B$12)+1&gt;$B$6),"",SMALL(
IF(ISNA(MATCH(ROW(INDIRECT("A1:A"&amp;$B$5)),IF(D$11=1,0,$B161:C161),)),ROW(INDIRECT("A1:A"&amp;$B$5))),
1+MOD(INT((ROW()-ROW($B$12))/FACT($B$5-COLUMN()+COLUMN($B$11)-1)),$B$5-COLUMN()+COLUMN($B$11))))</f>
        <v/>
      </c>
      <c r="E161" s="8" t="str">
        <f t="array" aca="1" ref="E161" ca="1">IF(OR(COLUMN()-COLUMN($B$12)+1&gt;$B$5,ROW()-ROW($B$12)+1&gt;$B$6),"",SMALL(
IF(ISNA(MATCH(ROW(INDIRECT("A1:A"&amp;$B$5)),IF(E$11=1,0,$B161:D161),)),ROW(INDIRECT("A1:A"&amp;$B$5))),
1+MOD(INT((ROW()-ROW($B$12))/FACT($B$5-COLUMN()+COLUMN($B$11)-1)),$B$5-COLUMN()+COLUMN($B$11))))</f>
        <v/>
      </c>
      <c r="F161" s="8" t="str">
        <f t="array" aca="1" ref="F161" ca="1">IF(OR(COLUMN()-COLUMN($B$12)+1&gt;$B$5,ROW()-ROW($B$12)+1&gt;$B$6),"",SMALL(
IF(ISNA(MATCH(ROW(INDIRECT("A1:A"&amp;$B$5)),IF(F$11=1,0,$B161:E161),)),ROW(INDIRECT("A1:A"&amp;$B$5))),
1+MOD(INT((ROW()-ROW($B$12))/FACT($B$5-COLUMN()+COLUMN($B$11)-1)),$B$5-COLUMN()+COLUMN($B$11))))</f>
        <v/>
      </c>
      <c r="G161" s="8" t="str">
        <f t="array" aca="1" ref="G161" ca="1">IF(OR(COLUMN()-COLUMN($B$12)+1&gt;$B$5,ROW()-ROW($B$12)+1&gt;$B$6),"",SMALL(
IF(ISNA(MATCH(ROW(INDIRECT("A1:A"&amp;$B$5)),IF(G$11=1,0,$B161:F161),)),ROW(INDIRECT("A1:A"&amp;$B$5))),
1+MOD(INT((ROW()-ROW($B$12))/FACT($B$5-COLUMN()+COLUMN($B$11)-1)),$B$5-COLUMN()+COLUMN($B$11))))</f>
        <v/>
      </c>
      <c r="Q161" s="10">
        <v>150</v>
      </c>
      <c r="R161" s="8" t="e">
        <f t="shared" ca="1" si="25"/>
        <v>#N/A</v>
      </c>
      <c r="S161" s="8" t="e">
        <f t="shared" ca="1" si="26"/>
        <v>#N/A</v>
      </c>
      <c r="T161" s="8" t="e">
        <f t="shared" ca="1" si="27"/>
        <v>#N/A</v>
      </c>
      <c r="U161" s="8" t="e">
        <f t="shared" ca="1" si="28"/>
        <v>#N/A</v>
      </c>
      <c r="V161" s="8" t="e">
        <f t="shared" ca="1" si="29"/>
        <v>#N/A</v>
      </c>
      <c r="W161" s="8" t="e">
        <f t="shared" ca="1" si="30"/>
        <v>#N/A</v>
      </c>
      <c r="AB161" s="23">
        <f ca="1">COUNTIF(C161:$G161,"&lt;"&amp;B161)</f>
        <v>0</v>
      </c>
      <c r="AC161" s="23">
        <f ca="1">COUNTIF(D161:$G161,"&lt;"&amp;C161)</f>
        <v>0</v>
      </c>
      <c r="AD161" s="23">
        <f ca="1">COUNTIF(E161:$G161,"&lt;"&amp;D161)</f>
        <v>0</v>
      </c>
      <c r="AE161" s="23">
        <f ca="1">COUNTIF(F161:$G161,"&lt;"&amp;E161)</f>
        <v>0</v>
      </c>
      <c r="AF161" s="23">
        <f ca="1">COUNTIF(G161:$G161,"&lt;"&amp;F161)</f>
        <v>0</v>
      </c>
      <c r="AG161" s="24">
        <f t="shared" ca="1" si="24"/>
        <v>0</v>
      </c>
    </row>
    <row r="162" spans="1:33" ht="15" x14ac:dyDescent="0.25">
      <c r="A162" s="21">
        <v>151</v>
      </c>
      <c r="B162" s="8" t="str">
        <f t="array" aca="1" ref="B162" ca="1">IF(OR(COLUMN()-COLUMN($B$12)+1&gt;$B$5,ROW()-ROW($B$12)+1&gt;$B$6),"",SMALL(
IF(ISNA(MATCH(ROW(INDIRECT("A1:A"&amp;$B$5)),IF(B$11=1,0,A162:$B162),)),ROW(INDIRECT("A1:A"&amp;$B$5))),
1+MOD(INT((ROW()-ROW($B$12))/FACT($B$5-COLUMN()+COLUMN($B$11)-1)),$B$5-COLUMN()+COLUMN($B$11))))</f>
        <v/>
      </c>
      <c r="C162" s="8" t="str">
        <f t="array" aca="1" ref="C162" ca="1">IF(OR(COLUMN()-COLUMN($B$12)+1&gt;$B$5,ROW()-ROW($B$12)+1&gt;$B$6),"",SMALL(
IF(ISNA(MATCH(ROW(INDIRECT("A1:A"&amp;$B$5)),IF(C$11=1,0,B162:$B162),)),ROW(INDIRECT("A1:A"&amp;$B$5))),
1+MOD(INT((ROW()-ROW($B$12))/FACT($B$5-COLUMN()+COLUMN($B$11)-1)),$B$5-COLUMN()+COLUMN($B$11))))</f>
        <v/>
      </c>
      <c r="D162" s="8" t="str">
        <f t="array" aca="1" ref="D162" ca="1">IF(OR(COLUMN()-COLUMN($B$12)+1&gt;$B$5,ROW()-ROW($B$12)+1&gt;$B$6),"",SMALL(
IF(ISNA(MATCH(ROW(INDIRECT("A1:A"&amp;$B$5)),IF(D$11=1,0,$B162:C162),)),ROW(INDIRECT("A1:A"&amp;$B$5))),
1+MOD(INT((ROW()-ROW($B$12))/FACT($B$5-COLUMN()+COLUMN($B$11)-1)),$B$5-COLUMN()+COLUMN($B$11))))</f>
        <v/>
      </c>
      <c r="E162" s="8" t="str">
        <f t="array" aca="1" ref="E162" ca="1">IF(OR(COLUMN()-COLUMN($B$12)+1&gt;$B$5,ROW()-ROW($B$12)+1&gt;$B$6),"",SMALL(
IF(ISNA(MATCH(ROW(INDIRECT("A1:A"&amp;$B$5)),IF(E$11=1,0,$B162:D162),)),ROW(INDIRECT("A1:A"&amp;$B$5))),
1+MOD(INT((ROW()-ROW($B$12))/FACT($B$5-COLUMN()+COLUMN($B$11)-1)),$B$5-COLUMN()+COLUMN($B$11))))</f>
        <v/>
      </c>
      <c r="F162" s="8" t="str">
        <f t="array" aca="1" ref="F162" ca="1">IF(OR(COLUMN()-COLUMN($B$12)+1&gt;$B$5,ROW()-ROW($B$12)+1&gt;$B$6),"",SMALL(
IF(ISNA(MATCH(ROW(INDIRECT("A1:A"&amp;$B$5)),IF(F$11=1,0,$B162:E162),)),ROW(INDIRECT("A1:A"&amp;$B$5))),
1+MOD(INT((ROW()-ROW($B$12))/FACT($B$5-COLUMN()+COLUMN($B$11)-1)),$B$5-COLUMN()+COLUMN($B$11))))</f>
        <v/>
      </c>
      <c r="G162" s="8" t="str">
        <f t="array" aca="1" ref="G162" ca="1">IF(OR(COLUMN()-COLUMN($B$12)+1&gt;$B$5,ROW()-ROW($B$12)+1&gt;$B$6),"",SMALL(
IF(ISNA(MATCH(ROW(INDIRECT("A1:A"&amp;$B$5)),IF(G$11=1,0,$B162:F162),)),ROW(INDIRECT("A1:A"&amp;$B$5))),
1+MOD(INT((ROW()-ROW($B$12))/FACT($B$5-COLUMN()+COLUMN($B$11)-1)),$B$5-COLUMN()+COLUMN($B$11))))</f>
        <v/>
      </c>
      <c r="Q162" s="10">
        <v>151</v>
      </c>
      <c r="R162" s="8" t="e">
        <f t="shared" ca="1" si="25"/>
        <v>#N/A</v>
      </c>
      <c r="S162" s="8" t="e">
        <f t="shared" ca="1" si="26"/>
        <v>#N/A</v>
      </c>
      <c r="T162" s="8" t="e">
        <f t="shared" ca="1" si="27"/>
        <v>#N/A</v>
      </c>
      <c r="U162" s="8" t="e">
        <f t="shared" ca="1" si="28"/>
        <v>#N/A</v>
      </c>
      <c r="V162" s="8" t="e">
        <f t="shared" ca="1" si="29"/>
        <v>#N/A</v>
      </c>
      <c r="W162" s="8" t="e">
        <f t="shared" ca="1" si="30"/>
        <v>#N/A</v>
      </c>
      <c r="AB162" s="23">
        <f ca="1">COUNTIF(C162:$G162,"&lt;"&amp;B162)</f>
        <v>0</v>
      </c>
      <c r="AC162" s="23">
        <f ca="1">COUNTIF(D162:$G162,"&lt;"&amp;C162)</f>
        <v>0</v>
      </c>
      <c r="AD162" s="23">
        <f ca="1">COUNTIF(E162:$G162,"&lt;"&amp;D162)</f>
        <v>0</v>
      </c>
      <c r="AE162" s="23">
        <f ca="1">COUNTIF(F162:$G162,"&lt;"&amp;E162)</f>
        <v>0</v>
      </c>
      <c r="AF162" s="23">
        <f ca="1">COUNTIF(G162:$G162,"&lt;"&amp;F162)</f>
        <v>0</v>
      </c>
      <c r="AG162" s="24">
        <f t="shared" ca="1" si="24"/>
        <v>0</v>
      </c>
    </row>
    <row r="163" spans="1:33" ht="15" x14ac:dyDescent="0.25">
      <c r="A163" s="21">
        <v>152</v>
      </c>
      <c r="B163" s="8" t="str">
        <f t="array" aca="1" ref="B163" ca="1">IF(OR(COLUMN()-COLUMN($B$12)+1&gt;$B$5,ROW()-ROW($B$12)+1&gt;$B$6),"",SMALL(
IF(ISNA(MATCH(ROW(INDIRECT("A1:A"&amp;$B$5)),IF(B$11=1,0,A163:$B163),)),ROW(INDIRECT("A1:A"&amp;$B$5))),
1+MOD(INT((ROW()-ROW($B$12))/FACT($B$5-COLUMN()+COLUMN($B$11)-1)),$B$5-COLUMN()+COLUMN($B$11))))</f>
        <v/>
      </c>
      <c r="C163" s="8" t="str">
        <f t="array" aca="1" ref="C163" ca="1">IF(OR(COLUMN()-COLUMN($B$12)+1&gt;$B$5,ROW()-ROW($B$12)+1&gt;$B$6),"",SMALL(
IF(ISNA(MATCH(ROW(INDIRECT("A1:A"&amp;$B$5)),IF(C$11=1,0,B163:$B163),)),ROW(INDIRECT("A1:A"&amp;$B$5))),
1+MOD(INT((ROW()-ROW($B$12))/FACT($B$5-COLUMN()+COLUMN($B$11)-1)),$B$5-COLUMN()+COLUMN($B$11))))</f>
        <v/>
      </c>
      <c r="D163" s="8" t="str">
        <f t="array" aca="1" ref="D163" ca="1">IF(OR(COLUMN()-COLUMN($B$12)+1&gt;$B$5,ROW()-ROW($B$12)+1&gt;$B$6),"",SMALL(
IF(ISNA(MATCH(ROW(INDIRECT("A1:A"&amp;$B$5)),IF(D$11=1,0,$B163:C163),)),ROW(INDIRECT("A1:A"&amp;$B$5))),
1+MOD(INT((ROW()-ROW($B$12))/FACT($B$5-COLUMN()+COLUMN($B$11)-1)),$B$5-COLUMN()+COLUMN($B$11))))</f>
        <v/>
      </c>
      <c r="E163" s="8" t="str">
        <f t="array" aca="1" ref="E163" ca="1">IF(OR(COLUMN()-COLUMN($B$12)+1&gt;$B$5,ROW()-ROW($B$12)+1&gt;$B$6),"",SMALL(
IF(ISNA(MATCH(ROW(INDIRECT("A1:A"&amp;$B$5)),IF(E$11=1,0,$B163:D163),)),ROW(INDIRECT("A1:A"&amp;$B$5))),
1+MOD(INT((ROW()-ROW($B$12))/FACT($B$5-COLUMN()+COLUMN($B$11)-1)),$B$5-COLUMN()+COLUMN($B$11))))</f>
        <v/>
      </c>
      <c r="F163" s="8" t="str">
        <f t="array" aca="1" ref="F163" ca="1">IF(OR(COLUMN()-COLUMN($B$12)+1&gt;$B$5,ROW()-ROW($B$12)+1&gt;$B$6),"",SMALL(
IF(ISNA(MATCH(ROW(INDIRECT("A1:A"&amp;$B$5)),IF(F$11=1,0,$B163:E163),)),ROW(INDIRECT("A1:A"&amp;$B$5))),
1+MOD(INT((ROW()-ROW($B$12))/FACT($B$5-COLUMN()+COLUMN($B$11)-1)),$B$5-COLUMN()+COLUMN($B$11))))</f>
        <v/>
      </c>
      <c r="G163" s="8" t="str">
        <f t="array" aca="1" ref="G163" ca="1">IF(OR(COLUMN()-COLUMN($B$12)+1&gt;$B$5,ROW()-ROW($B$12)+1&gt;$B$6),"",SMALL(
IF(ISNA(MATCH(ROW(INDIRECT("A1:A"&amp;$B$5)),IF(G$11=1,0,$B163:F163),)),ROW(INDIRECT("A1:A"&amp;$B$5))),
1+MOD(INT((ROW()-ROW($B$12))/FACT($B$5-COLUMN()+COLUMN($B$11)-1)),$B$5-COLUMN()+COLUMN($B$11))))</f>
        <v/>
      </c>
      <c r="Q163" s="10">
        <v>152</v>
      </c>
      <c r="R163" s="8" t="e">
        <f t="shared" ca="1" si="25"/>
        <v>#N/A</v>
      </c>
      <c r="S163" s="8" t="e">
        <f t="shared" ca="1" si="26"/>
        <v>#N/A</v>
      </c>
      <c r="T163" s="8" t="e">
        <f t="shared" ca="1" si="27"/>
        <v>#N/A</v>
      </c>
      <c r="U163" s="8" t="e">
        <f t="shared" ca="1" si="28"/>
        <v>#N/A</v>
      </c>
      <c r="V163" s="8" t="e">
        <f t="shared" ca="1" si="29"/>
        <v>#N/A</v>
      </c>
      <c r="W163" s="8" t="e">
        <f t="shared" ca="1" si="30"/>
        <v>#N/A</v>
      </c>
      <c r="AB163" s="23">
        <f ca="1">COUNTIF(C163:$G163,"&lt;"&amp;B163)</f>
        <v>0</v>
      </c>
      <c r="AC163" s="23">
        <f ca="1">COUNTIF(D163:$G163,"&lt;"&amp;C163)</f>
        <v>0</v>
      </c>
      <c r="AD163" s="23">
        <f ca="1">COUNTIF(E163:$G163,"&lt;"&amp;D163)</f>
        <v>0</v>
      </c>
      <c r="AE163" s="23">
        <f ca="1">COUNTIF(F163:$G163,"&lt;"&amp;E163)</f>
        <v>0</v>
      </c>
      <c r="AF163" s="23">
        <f ca="1">COUNTIF(G163:$G163,"&lt;"&amp;F163)</f>
        <v>0</v>
      </c>
      <c r="AG163" s="24">
        <f t="shared" ca="1" si="24"/>
        <v>0</v>
      </c>
    </row>
    <row r="164" spans="1:33" ht="15" x14ac:dyDescent="0.25">
      <c r="A164" s="21">
        <v>153</v>
      </c>
      <c r="B164" s="8" t="str">
        <f t="array" aca="1" ref="B164" ca="1">IF(OR(COLUMN()-COLUMN($B$12)+1&gt;$B$5,ROW()-ROW($B$12)+1&gt;$B$6),"",SMALL(
IF(ISNA(MATCH(ROW(INDIRECT("A1:A"&amp;$B$5)),IF(B$11=1,0,A164:$B164),)),ROW(INDIRECT("A1:A"&amp;$B$5))),
1+MOD(INT((ROW()-ROW($B$12))/FACT($B$5-COLUMN()+COLUMN($B$11)-1)),$B$5-COLUMN()+COLUMN($B$11))))</f>
        <v/>
      </c>
      <c r="C164" s="8" t="str">
        <f t="array" aca="1" ref="C164" ca="1">IF(OR(COLUMN()-COLUMN($B$12)+1&gt;$B$5,ROW()-ROW($B$12)+1&gt;$B$6),"",SMALL(
IF(ISNA(MATCH(ROW(INDIRECT("A1:A"&amp;$B$5)),IF(C$11=1,0,B164:$B164),)),ROW(INDIRECT("A1:A"&amp;$B$5))),
1+MOD(INT((ROW()-ROW($B$12))/FACT($B$5-COLUMN()+COLUMN($B$11)-1)),$B$5-COLUMN()+COLUMN($B$11))))</f>
        <v/>
      </c>
      <c r="D164" s="8" t="str">
        <f t="array" aca="1" ref="D164" ca="1">IF(OR(COLUMN()-COLUMN($B$12)+1&gt;$B$5,ROW()-ROW($B$12)+1&gt;$B$6),"",SMALL(
IF(ISNA(MATCH(ROW(INDIRECT("A1:A"&amp;$B$5)),IF(D$11=1,0,$B164:C164),)),ROW(INDIRECT("A1:A"&amp;$B$5))),
1+MOD(INT((ROW()-ROW($B$12))/FACT($B$5-COLUMN()+COLUMN($B$11)-1)),$B$5-COLUMN()+COLUMN($B$11))))</f>
        <v/>
      </c>
      <c r="E164" s="8" t="str">
        <f t="array" aca="1" ref="E164" ca="1">IF(OR(COLUMN()-COLUMN($B$12)+1&gt;$B$5,ROW()-ROW($B$12)+1&gt;$B$6),"",SMALL(
IF(ISNA(MATCH(ROW(INDIRECT("A1:A"&amp;$B$5)),IF(E$11=1,0,$B164:D164),)),ROW(INDIRECT("A1:A"&amp;$B$5))),
1+MOD(INT((ROW()-ROW($B$12))/FACT($B$5-COLUMN()+COLUMN($B$11)-1)),$B$5-COLUMN()+COLUMN($B$11))))</f>
        <v/>
      </c>
      <c r="F164" s="8" t="str">
        <f t="array" aca="1" ref="F164" ca="1">IF(OR(COLUMN()-COLUMN($B$12)+1&gt;$B$5,ROW()-ROW($B$12)+1&gt;$B$6),"",SMALL(
IF(ISNA(MATCH(ROW(INDIRECT("A1:A"&amp;$B$5)),IF(F$11=1,0,$B164:E164),)),ROW(INDIRECT("A1:A"&amp;$B$5))),
1+MOD(INT((ROW()-ROW($B$12))/FACT($B$5-COLUMN()+COLUMN($B$11)-1)),$B$5-COLUMN()+COLUMN($B$11))))</f>
        <v/>
      </c>
      <c r="G164" s="8" t="str">
        <f t="array" aca="1" ref="G164" ca="1">IF(OR(COLUMN()-COLUMN($B$12)+1&gt;$B$5,ROW()-ROW($B$12)+1&gt;$B$6),"",SMALL(
IF(ISNA(MATCH(ROW(INDIRECT("A1:A"&amp;$B$5)),IF(G$11=1,0,$B164:F164),)),ROW(INDIRECT("A1:A"&amp;$B$5))),
1+MOD(INT((ROW()-ROW($B$12))/FACT($B$5-COLUMN()+COLUMN($B$11)-1)),$B$5-COLUMN()+COLUMN($B$11))))</f>
        <v/>
      </c>
      <c r="Q164" s="10">
        <v>153</v>
      </c>
      <c r="R164" s="8" t="e">
        <f t="shared" ca="1" si="25"/>
        <v>#N/A</v>
      </c>
      <c r="S164" s="8" t="e">
        <f t="shared" ca="1" si="26"/>
        <v>#N/A</v>
      </c>
      <c r="T164" s="8" t="e">
        <f t="shared" ca="1" si="27"/>
        <v>#N/A</v>
      </c>
      <c r="U164" s="8" t="e">
        <f t="shared" ca="1" si="28"/>
        <v>#N/A</v>
      </c>
      <c r="V164" s="8" t="e">
        <f t="shared" ca="1" si="29"/>
        <v>#N/A</v>
      </c>
      <c r="W164" s="8" t="e">
        <f t="shared" ca="1" si="30"/>
        <v>#N/A</v>
      </c>
      <c r="AB164" s="23">
        <f ca="1">COUNTIF(C164:$G164,"&lt;"&amp;B164)</f>
        <v>0</v>
      </c>
      <c r="AC164" s="23">
        <f ca="1">COUNTIF(D164:$G164,"&lt;"&amp;C164)</f>
        <v>0</v>
      </c>
      <c r="AD164" s="23">
        <f ca="1">COUNTIF(E164:$G164,"&lt;"&amp;D164)</f>
        <v>0</v>
      </c>
      <c r="AE164" s="23">
        <f ca="1">COUNTIF(F164:$G164,"&lt;"&amp;E164)</f>
        <v>0</v>
      </c>
      <c r="AF164" s="23">
        <f ca="1">COUNTIF(G164:$G164,"&lt;"&amp;F164)</f>
        <v>0</v>
      </c>
      <c r="AG164" s="24">
        <f t="shared" ref="AG164:AG227" ca="1" si="31">SUM(AB164:AF164)</f>
        <v>0</v>
      </c>
    </row>
    <row r="165" spans="1:33" ht="15" x14ac:dyDescent="0.25">
      <c r="A165" s="21">
        <v>154</v>
      </c>
      <c r="B165" s="8" t="str">
        <f t="array" aca="1" ref="B165" ca="1">IF(OR(COLUMN()-COLUMN($B$12)+1&gt;$B$5,ROW()-ROW($B$12)+1&gt;$B$6),"",SMALL(
IF(ISNA(MATCH(ROW(INDIRECT("A1:A"&amp;$B$5)),IF(B$11=1,0,A165:$B165),)),ROW(INDIRECT("A1:A"&amp;$B$5))),
1+MOD(INT((ROW()-ROW($B$12))/FACT($B$5-COLUMN()+COLUMN($B$11)-1)),$B$5-COLUMN()+COLUMN($B$11))))</f>
        <v/>
      </c>
      <c r="C165" s="8" t="str">
        <f t="array" aca="1" ref="C165" ca="1">IF(OR(COLUMN()-COLUMN($B$12)+1&gt;$B$5,ROW()-ROW($B$12)+1&gt;$B$6),"",SMALL(
IF(ISNA(MATCH(ROW(INDIRECT("A1:A"&amp;$B$5)),IF(C$11=1,0,B165:$B165),)),ROW(INDIRECT("A1:A"&amp;$B$5))),
1+MOD(INT((ROW()-ROW($B$12))/FACT($B$5-COLUMN()+COLUMN($B$11)-1)),$B$5-COLUMN()+COLUMN($B$11))))</f>
        <v/>
      </c>
      <c r="D165" s="8" t="str">
        <f t="array" aca="1" ref="D165" ca="1">IF(OR(COLUMN()-COLUMN($B$12)+1&gt;$B$5,ROW()-ROW($B$12)+1&gt;$B$6),"",SMALL(
IF(ISNA(MATCH(ROW(INDIRECT("A1:A"&amp;$B$5)),IF(D$11=1,0,$B165:C165),)),ROW(INDIRECT("A1:A"&amp;$B$5))),
1+MOD(INT((ROW()-ROW($B$12))/FACT($B$5-COLUMN()+COLUMN($B$11)-1)),$B$5-COLUMN()+COLUMN($B$11))))</f>
        <v/>
      </c>
      <c r="E165" s="8" t="str">
        <f t="array" aca="1" ref="E165" ca="1">IF(OR(COLUMN()-COLUMN($B$12)+1&gt;$B$5,ROW()-ROW($B$12)+1&gt;$B$6),"",SMALL(
IF(ISNA(MATCH(ROW(INDIRECT("A1:A"&amp;$B$5)),IF(E$11=1,0,$B165:D165),)),ROW(INDIRECT("A1:A"&amp;$B$5))),
1+MOD(INT((ROW()-ROW($B$12))/FACT($B$5-COLUMN()+COLUMN($B$11)-1)),$B$5-COLUMN()+COLUMN($B$11))))</f>
        <v/>
      </c>
      <c r="F165" s="8" t="str">
        <f t="array" aca="1" ref="F165" ca="1">IF(OR(COLUMN()-COLUMN($B$12)+1&gt;$B$5,ROW()-ROW($B$12)+1&gt;$B$6),"",SMALL(
IF(ISNA(MATCH(ROW(INDIRECT("A1:A"&amp;$B$5)),IF(F$11=1,0,$B165:E165),)),ROW(INDIRECT("A1:A"&amp;$B$5))),
1+MOD(INT((ROW()-ROW($B$12))/FACT($B$5-COLUMN()+COLUMN($B$11)-1)),$B$5-COLUMN()+COLUMN($B$11))))</f>
        <v/>
      </c>
      <c r="G165" s="8" t="str">
        <f t="array" aca="1" ref="G165" ca="1">IF(OR(COLUMN()-COLUMN($B$12)+1&gt;$B$5,ROW()-ROW($B$12)+1&gt;$B$6),"",SMALL(
IF(ISNA(MATCH(ROW(INDIRECT("A1:A"&amp;$B$5)),IF(G$11=1,0,$B165:F165),)),ROW(INDIRECT("A1:A"&amp;$B$5))),
1+MOD(INT((ROW()-ROW($B$12))/FACT($B$5-COLUMN()+COLUMN($B$11)-1)),$B$5-COLUMN()+COLUMN($B$11))))</f>
        <v/>
      </c>
      <c r="Q165" s="10">
        <v>154</v>
      </c>
      <c r="R165" s="8" t="e">
        <f t="shared" ca="1" si="25"/>
        <v>#N/A</v>
      </c>
      <c r="S165" s="8" t="e">
        <f t="shared" ca="1" si="26"/>
        <v>#N/A</v>
      </c>
      <c r="T165" s="8" t="e">
        <f t="shared" ca="1" si="27"/>
        <v>#N/A</v>
      </c>
      <c r="U165" s="8" t="e">
        <f t="shared" ca="1" si="28"/>
        <v>#N/A</v>
      </c>
      <c r="V165" s="8" t="e">
        <f t="shared" ca="1" si="29"/>
        <v>#N/A</v>
      </c>
      <c r="W165" s="8" t="e">
        <f t="shared" ca="1" si="30"/>
        <v>#N/A</v>
      </c>
      <c r="AB165" s="23">
        <f ca="1">COUNTIF(C165:$G165,"&lt;"&amp;B165)</f>
        <v>0</v>
      </c>
      <c r="AC165" s="23">
        <f ca="1">COUNTIF(D165:$G165,"&lt;"&amp;C165)</f>
        <v>0</v>
      </c>
      <c r="AD165" s="23">
        <f ca="1">COUNTIF(E165:$G165,"&lt;"&amp;D165)</f>
        <v>0</v>
      </c>
      <c r="AE165" s="23">
        <f ca="1">COUNTIF(F165:$G165,"&lt;"&amp;E165)</f>
        <v>0</v>
      </c>
      <c r="AF165" s="23">
        <f ca="1">COUNTIF(G165:$G165,"&lt;"&amp;F165)</f>
        <v>0</v>
      </c>
      <c r="AG165" s="24">
        <f t="shared" ca="1" si="31"/>
        <v>0</v>
      </c>
    </row>
    <row r="166" spans="1:33" ht="15" x14ac:dyDescent="0.25">
      <c r="A166" s="21">
        <v>155</v>
      </c>
      <c r="B166" s="8" t="str">
        <f t="array" aca="1" ref="B166" ca="1">IF(OR(COLUMN()-COLUMN($B$12)+1&gt;$B$5,ROW()-ROW($B$12)+1&gt;$B$6),"",SMALL(
IF(ISNA(MATCH(ROW(INDIRECT("A1:A"&amp;$B$5)),IF(B$11=1,0,A166:$B166),)),ROW(INDIRECT("A1:A"&amp;$B$5))),
1+MOD(INT((ROW()-ROW($B$12))/FACT($B$5-COLUMN()+COLUMN($B$11)-1)),$B$5-COLUMN()+COLUMN($B$11))))</f>
        <v/>
      </c>
      <c r="C166" s="8" t="str">
        <f t="array" aca="1" ref="C166" ca="1">IF(OR(COLUMN()-COLUMN($B$12)+1&gt;$B$5,ROW()-ROW($B$12)+1&gt;$B$6),"",SMALL(
IF(ISNA(MATCH(ROW(INDIRECT("A1:A"&amp;$B$5)),IF(C$11=1,0,B166:$B166),)),ROW(INDIRECT("A1:A"&amp;$B$5))),
1+MOD(INT((ROW()-ROW($B$12))/FACT($B$5-COLUMN()+COLUMN($B$11)-1)),$B$5-COLUMN()+COLUMN($B$11))))</f>
        <v/>
      </c>
      <c r="D166" s="8" t="str">
        <f t="array" aca="1" ref="D166" ca="1">IF(OR(COLUMN()-COLUMN($B$12)+1&gt;$B$5,ROW()-ROW($B$12)+1&gt;$B$6),"",SMALL(
IF(ISNA(MATCH(ROW(INDIRECT("A1:A"&amp;$B$5)),IF(D$11=1,0,$B166:C166),)),ROW(INDIRECT("A1:A"&amp;$B$5))),
1+MOD(INT((ROW()-ROW($B$12))/FACT($B$5-COLUMN()+COLUMN($B$11)-1)),$B$5-COLUMN()+COLUMN($B$11))))</f>
        <v/>
      </c>
      <c r="E166" s="8" t="str">
        <f t="array" aca="1" ref="E166" ca="1">IF(OR(COLUMN()-COLUMN($B$12)+1&gt;$B$5,ROW()-ROW($B$12)+1&gt;$B$6),"",SMALL(
IF(ISNA(MATCH(ROW(INDIRECT("A1:A"&amp;$B$5)),IF(E$11=1,0,$B166:D166),)),ROW(INDIRECT("A1:A"&amp;$B$5))),
1+MOD(INT((ROW()-ROW($B$12))/FACT($B$5-COLUMN()+COLUMN($B$11)-1)),$B$5-COLUMN()+COLUMN($B$11))))</f>
        <v/>
      </c>
      <c r="F166" s="8" t="str">
        <f t="array" aca="1" ref="F166" ca="1">IF(OR(COLUMN()-COLUMN($B$12)+1&gt;$B$5,ROW()-ROW($B$12)+1&gt;$B$6),"",SMALL(
IF(ISNA(MATCH(ROW(INDIRECT("A1:A"&amp;$B$5)),IF(F$11=1,0,$B166:E166),)),ROW(INDIRECT("A1:A"&amp;$B$5))),
1+MOD(INT((ROW()-ROW($B$12))/FACT($B$5-COLUMN()+COLUMN($B$11)-1)),$B$5-COLUMN()+COLUMN($B$11))))</f>
        <v/>
      </c>
      <c r="G166" s="8" t="str">
        <f t="array" aca="1" ref="G166" ca="1">IF(OR(COLUMN()-COLUMN($B$12)+1&gt;$B$5,ROW()-ROW($B$12)+1&gt;$B$6),"",SMALL(
IF(ISNA(MATCH(ROW(INDIRECT("A1:A"&amp;$B$5)),IF(G$11=1,0,$B166:F166),)),ROW(INDIRECT("A1:A"&amp;$B$5))),
1+MOD(INT((ROW()-ROW($B$12))/FACT($B$5-COLUMN()+COLUMN($B$11)-1)),$B$5-COLUMN()+COLUMN($B$11))))</f>
        <v/>
      </c>
      <c r="Q166" s="10">
        <v>155</v>
      </c>
      <c r="R166" s="8" t="e">
        <f t="shared" ca="1" si="25"/>
        <v>#N/A</v>
      </c>
      <c r="S166" s="8" t="e">
        <f t="shared" ca="1" si="26"/>
        <v>#N/A</v>
      </c>
      <c r="T166" s="8" t="e">
        <f t="shared" ca="1" si="27"/>
        <v>#N/A</v>
      </c>
      <c r="U166" s="8" t="e">
        <f t="shared" ca="1" si="28"/>
        <v>#N/A</v>
      </c>
      <c r="V166" s="8" t="e">
        <f t="shared" ca="1" si="29"/>
        <v>#N/A</v>
      </c>
      <c r="W166" s="8" t="e">
        <f t="shared" ca="1" si="30"/>
        <v>#N/A</v>
      </c>
      <c r="AB166" s="23">
        <f ca="1">COUNTIF(C166:$G166,"&lt;"&amp;B166)</f>
        <v>0</v>
      </c>
      <c r="AC166" s="23">
        <f ca="1">COUNTIF(D166:$G166,"&lt;"&amp;C166)</f>
        <v>0</v>
      </c>
      <c r="AD166" s="23">
        <f ca="1">COUNTIF(E166:$G166,"&lt;"&amp;D166)</f>
        <v>0</v>
      </c>
      <c r="AE166" s="23">
        <f ca="1">COUNTIF(F166:$G166,"&lt;"&amp;E166)</f>
        <v>0</v>
      </c>
      <c r="AF166" s="23">
        <f ca="1">COUNTIF(G166:$G166,"&lt;"&amp;F166)</f>
        <v>0</v>
      </c>
      <c r="AG166" s="24">
        <f t="shared" ca="1" si="31"/>
        <v>0</v>
      </c>
    </row>
    <row r="167" spans="1:33" ht="15" x14ac:dyDescent="0.25">
      <c r="A167" s="21">
        <v>156</v>
      </c>
      <c r="B167" s="8" t="str">
        <f t="array" aca="1" ref="B167" ca="1">IF(OR(COLUMN()-COLUMN($B$12)+1&gt;$B$5,ROW()-ROW($B$12)+1&gt;$B$6),"",SMALL(
IF(ISNA(MATCH(ROW(INDIRECT("A1:A"&amp;$B$5)),IF(B$11=1,0,A167:$B167),)),ROW(INDIRECT("A1:A"&amp;$B$5))),
1+MOD(INT((ROW()-ROW($B$12))/FACT($B$5-COLUMN()+COLUMN($B$11)-1)),$B$5-COLUMN()+COLUMN($B$11))))</f>
        <v/>
      </c>
      <c r="C167" s="8" t="str">
        <f t="array" aca="1" ref="C167" ca="1">IF(OR(COLUMN()-COLUMN($B$12)+1&gt;$B$5,ROW()-ROW($B$12)+1&gt;$B$6),"",SMALL(
IF(ISNA(MATCH(ROW(INDIRECT("A1:A"&amp;$B$5)),IF(C$11=1,0,B167:$B167),)),ROW(INDIRECT("A1:A"&amp;$B$5))),
1+MOD(INT((ROW()-ROW($B$12))/FACT($B$5-COLUMN()+COLUMN($B$11)-1)),$B$5-COLUMN()+COLUMN($B$11))))</f>
        <v/>
      </c>
      <c r="D167" s="8" t="str">
        <f t="array" aca="1" ref="D167" ca="1">IF(OR(COLUMN()-COLUMN($B$12)+1&gt;$B$5,ROW()-ROW($B$12)+1&gt;$B$6),"",SMALL(
IF(ISNA(MATCH(ROW(INDIRECT("A1:A"&amp;$B$5)),IF(D$11=1,0,$B167:C167),)),ROW(INDIRECT("A1:A"&amp;$B$5))),
1+MOD(INT((ROW()-ROW($B$12))/FACT($B$5-COLUMN()+COLUMN($B$11)-1)),$B$5-COLUMN()+COLUMN($B$11))))</f>
        <v/>
      </c>
      <c r="E167" s="8" t="str">
        <f t="array" aca="1" ref="E167" ca="1">IF(OR(COLUMN()-COLUMN($B$12)+1&gt;$B$5,ROW()-ROW($B$12)+1&gt;$B$6),"",SMALL(
IF(ISNA(MATCH(ROW(INDIRECT("A1:A"&amp;$B$5)),IF(E$11=1,0,$B167:D167),)),ROW(INDIRECT("A1:A"&amp;$B$5))),
1+MOD(INT((ROW()-ROW($B$12))/FACT($B$5-COLUMN()+COLUMN($B$11)-1)),$B$5-COLUMN()+COLUMN($B$11))))</f>
        <v/>
      </c>
      <c r="F167" s="8" t="str">
        <f t="array" aca="1" ref="F167" ca="1">IF(OR(COLUMN()-COLUMN($B$12)+1&gt;$B$5,ROW()-ROW($B$12)+1&gt;$B$6),"",SMALL(
IF(ISNA(MATCH(ROW(INDIRECT("A1:A"&amp;$B$5)),IF(F$11=1,0,$B167:E167),)),ROW(INDIRECT("A1:A"&amp;$B$5))),
1+MOD(INT((ROW()-ROW($B$12))/FACT($B$5-COLUMN()+COLUMN($B$11)-1)),$B$5-COLUMN()+COLUMN($B$11))))</f>
        <v/>
      </c>
      <c r="G167" s="8" t="str">
        <f t="array" aca="1" ref="G167" ca="1">IF(OR(COLUMN()-COLUMN($B$12)+1&gt;$B$5,ROW()-ROW($B$12)+1&gt;$B$6),"",SMALL(
IF(ISNA(MATCH(ROW(INDIRECT("A1:A"&amp;$B$5)),IF(G$11=1,0,$B167:F167),)),ROW(INDIRECT("A1:A"&amp;$B$5))),
1+MOD(INT((ROW()-ROW($B$12))/FACT($B$5-COLUMN()+COLUMN($B$11)-1)),$B$5-COLUMN()+COLUMN($B$11))))</f>
        <v/>
      </c>
      <c r="Q167" s="10">
        <v>156</v>
      </c>
      <c r="R167" s="8" t="e">
        <f t="shared" ca="1" si="25"/>
        <v>#N/A</v>
      </c>
      <c r="S167" s="8" t="e">
        <f t="shared" ca="1" si="26"/>
        <v>#N/A</v>
      </c>
      <c r="T167" s="8" t="e">
        <f t="shared" ca="1" si="27"/>
        <v>#N/A</v>
      </c>
      <c r="U167" s="8" t="e">
        <f t="shared" ca="1" si="28"/>
        <v>#N/A</v>
      </c>
      <c r="V167" s="8" t="e">
        <f t="shared" ca="1" si="29"/>
        <v>#N/A</v>
      </c>
      <c r="W167" s="8" t="e">
        <f t="shared" ca="1" si="30"/>
        <v>#N/A</v>
      </c>
      <c r="AB167" s="23">
        <f ca="1">COUNTIF(C167:$G167,"&lt;"&amp;B167)</f>
        <v>0</v>
      </c>
      <c r="AC167" s="23">
        <f ca="1">COUNTIF(D167:$G167,"&lt;"&amp;C167)</f>
        <v>0</v>
      </c>
      <c r="AD167" s="23">
        <f ca="1">COUNTIF(E167:$G167,"&lt;"&amp;D167)</f>
        <v>0</v>
      </c>
      <c r="AE167" s="23">
        <f ca="1">COUNTIF(F167:$G167,"&lt;"&amp;E167)</f>
        <v>0</v>
      </c>
      <c r="AF167" s="23">
        <f ca="1">COUNTIF(G167:$G167,"&lt;"&amp;F167)</f>
        <v>0</v>
      </c>
      <c r="AG167" s="24">
        <f t="shared" ca="1" si="31"/>
        <v>0</v>
      </c>
    </row>
    <row r="168" spans="1:33" ht="15" x14ac:dyDescent="0.25">
      <c r="A168" s="21">
        <v>157</v>
      </c>
      <c r="B168" s="8" t="str">
        <f t="array" aca="1" ref="B168" ca="1">IF(OR(COLUMN()-COLUMN($B$12)+1&gt;$B$5,ROW()-ROW($B$12)+1&gt;$B$6),"",SMALL(
IF(ISNA(MATCH(ROW(INDIRECT("A1:A"&amp;$B$5)),IF(B$11=1,0,A168:$B168),)),ROW(INDIRECT("A1:A"&amp;$B$5))),
1+MOD(INT((ROW()-ROW($B$12))/FACT($B$5-COLUMN()+COLUMN($B$11)-1)),$B$5-COLUMN()+COLUMN($B$11))))</f>
        <v/>
      </c>
      <c r="C168" s="8" t="str">
        <f t="array" aca="1" ref="C168" ca="1">IF(OR(COLUMN()-COLUMN($B$12)+1&gt;$B$5,ROW()-ROW($B$12)+1&gt;$B$6),"",SMALL(
IF(ISNA(MATCH(ROW(INDIRECT("A1:A"&amp;$B$5)),IF(C$11=1,0,B168:$B168),)),ROW(INDIRECT("A1:A"&amp;$B$5))),
1+MOD(INT((ROW()-ROW($B$12))/FACT($B$5-COLUMN()+COLUMN($B$11)-1)),$B$5-COLUMN()+COLUMN($B$11))))</f>
        <v/>
      </c>
      <c r="D168" s="8" t="str">
        <f t="array" aca="1" ref="D168" ca="1">IF(OR(COLUMN()-COLUMN($B$12)+1&gt;$B$5,ROW()-ROW($B$12)+1&gt;$B$6),"",SMALL(
IF(ISNA(MATCH(ROW(INDIRECT("A1:A"&amp;$B$5)),IF(D$11=1,0,$B168:C168),)),ROW(INDIRECT("A1:A"&amp;$B$5))),
1+MOD(INT((ROW()-ROW($B$12))/FACT($B$5-COLUMN()+COLUMN($B$11)-1)),$B$5-COLUMN()+COLUMN($B$11))))</f>
        <v/>
      </c>
      <c r="E168" s="8" t="str">
        <f t="array" aca="1" ref="E168" ca="1">IF(OR(COLUMN()-COLUMN($B$12)+1&gt;$B$5,ROW()-ROW($B$12)+1&gt;$B$6),"",SMALL(
IF(ISNA(MATCH(ROW(INDIRECT("A1:A"&amp;$B$5)),IF(E$11=1,0,$B168:D168),)),ROW(INDIRECT("A1:A"&amp;$B$5))),
1+MOD(INT((ROW()-ROW($B$12))/FACT($B$5-COLUMN()+COLUMN($B$11)-1)),$B$5-COLUMN()+COLUMN($B$11))))</f>
        <v/>
      </c>
      <c r="F168" s="8" t="str">
        <f t="array" aca="1" ref="F168" ca="1">IF(OR(COLUMN()-COLUMN($B$12)+1&gt;$B$5,ROW()-ROW($B$12)+1&gt;$B$6),"",SMALL(
IF(ISNA(MATCH(ROW(INDIRECT("A1:A"&amp;$B$5)),IF(F$11=1,0,$B168:E168),)),ROW(INDIRECT("A1:A"&amp;$B$5))),
1+MOD(INT((ROW()-ROW($B$12))/FACT($B$5-COLUMN()+COLUMN($B$11)-1)),$B$5-COLUMN()+COLUMN($B$11))))</f>
        <v/>
      </c>
      <c r="G168" s="8" t="str">
        <f t="array" aca="1" ref="G168" ca="1">IF(OR(COLUMN()-COLUMN($B$12)+1&gt;$B$5,ROW()-ROW($B$12)+1&gt;$B$6),"",SMALL(
IF(ISNA(MATCH(ROW(INDIRECT("A1:A"&amp;$B$5)),IF(G$11=1,0,$B168:F168),)),ROW(INDIRECT("A1:A"&amp;$B$5))),
1+MOD(INT((ROW()-ROW($B$12))/FACT($B$5-COLUMN()+COLUMN($B$11)-1)),$B$5-COLUMN()+COLUMN($B$11))))</f>
        <v/>
      </c>
      <c r="Q168" s="10">
        <v>157</v>
      </c>
      <c r="R168" s="8" t="e">
        <f t="shared" ca="1" si="25"/>
        <v>#N/A</v>
      </c>
      <c r="S168" s="8" t="e">
        <f t="shared" ca="1" si="26"/>
        <v>#N/A</v>
      </c>
      <c r="T168" s="8" t="e">
        <f t="shared" ca="1" si="27"/>
        <v>#N/A</v>
      </c>
      <c r="U168" s="8" t="e">
        <f t="shared" ca="1" si="28"/>
        <v>#N/A</v>
      </c>
      <c r="V168" s="8" t="e">
        <f t="shared" ca="1" si="29"/>
        <v>#N/A</v>
      </c>
      <c r="W168" s="8" t="e">
        <f t="shared" ca="1" si="30"/>
        <v>#N/A</v>
      </c>
      <c r="AB168" s="23">
        <f ca="1">COUNTIF(C168:$G168,"&lt;"&amp;B168)</f>
        <v>0</v>
      </c>
      <c r="AC168" s="23">
        <f ca="1">COUNTIF(D168:$G168,"&lt;"&amp;C168)</f>
        <v>0</v>
      </c>
      <c r="AD168" s="23">
        <f ca="1">COUNTIF(E168:$G168,"&lt;"&amp;D168)</f>
        <v>0</v>
      </c>
      <c r="AE168" s="23">
        <f ca="1">COUNTIF(F168:$G168,"&lt;"&amp;E168)</f>
        <v>0</v>
      </c>
      <c r="AF168" s="23">
        <f ca="1">COUNTIF(G168:$G168,"&lt;"&amp;F168)</f>
        <v>0</v>
      </c>
      <c r="AG168" s="24">
        <f t="shared" ca="1" si="31"/>
        <v>0</v>
      </c>
    </row>
    <row r="169" spans="1:33" ht="15" x14ac:dyDescent="0.25">
      <c r="A169" s="21">
        <v>158</v>
      </c>
      <c r="B169" s="8" t="str">
        <f t="array" aca="1" ref="B169" ca="1">IF(OR(COLUMN()-COLUMN($B$12)+1&gt;$B$5,ROW()-ROW($B$12)+1&gt;$B$6),"",SMALL(
IF(ISNA(MATCH(ROW(INDIRECT("A1:A"&amp;$B$5)),IF(B$11=1,0,A169:$B169),)),ROW(INDIRECT("A1:A"&amp;$B$5))),
1+MOD(INT((ROW()-ROW($B$12))/FACT($B$5-COLUMN()+COLUMN($B$11)-1)),$B$5-COLUMN()+COLUMN($B$11))))</f>
        <v/>
      </c>
      <c r="C169" s="8" t="str">
        <f t="array" aca="1" ref="C169" ca="1">IF(OR(COLUMN()-COLUMN($B$12)+1&gt;$B$5,ROW()-ROW($B$12)+1&gt;$B$6),"",SMALL(
IF(ISNA(MATCH(ROW(INDIRECT("A1:A"&amp;$B$5)),IF(C$11=1,0,B169:$B169),)),ROW(INDIRECT("A1:A"&amp;$B$5))),
1+MOD(INT((ROW()-ROW($B$12))/FACT($B$5-COLUMN()+COLUMN($B$11)-1)),$B$5-COLUMN()+COLUMN($B$11))))</f>
        <v/>
      </c>
      <c r="D169" s="8" t="str">
        <f t="array" aca="1" ref="D169" ca="1">IF(OR(COLUMN()-COLUMN($B$12)+1&gt;$B$5,ROW()-ROW($B$12)+1&gt;$B$6),"",SMALL(
IF(ISNA(MATCH(ROW(INDIRECT("A1:A"&amp;$B$5)),IF(D$11=1,0,$B169:C169),)),ROW(INDIRECT("A1:A"&amp;$B$5))),
1+MOD(INT((ROW()-ROW($B$12))/FACT($B$5-COLUMN()+COLUMN($B$11)-1)),$B$5-COLUMN()+COLUMN($B$11))))</f>
        <v/>
      </c>
      <c r="E169" s="8" t="str">
        <f t="array" aca="1" ref="E169" ca="1">IF(OR(COLUMN()-COLUMN($B$12)+1&gt;$B$5,ROW()-ROW($B$12)+1&gt;$B$6),"",SMALL(
IF(ISNA(MATCH(ROW(INDIRECT("A1:A"&amp;$B$5)),IF(E$11=1,0,$B169:D169),)),ROW(INDIRECT("A1:A"&amp;$B$5))),
1+MOD(INT((ROW()-ROW($B$12))/FACT($B$5-COLUMN()+COLUMN($B$11)-1)),$B$5-COLUMN()+COLUMN($B$11))))</f>
        <v/>
      </c>
      <c r="F169" s="8" t="str">
        <f t="array" aca="1" ref="F169" ca="1">IF(OR(COLUMN()-COLUMN($B$12)+1&gt;$B$5,ROW()-ROW($B$12)+1&gt;$B$6),"",SMALL(
IF(ISNA(MATCH(ROW(INDIRECT("A1:A"&amp;$B$5)),IF(F$11=1,0,$B169:E169),)),ROW(INDIRECT("A1:A"&amp;$B$5))),
1+MOD(INT((ROW()-ROW($B$12))/FACT($B$5-COLUMN()+COLUMN($B$11)-1)),$B$5-COLUMN()+COLUMN($B$11))))</f>
        <v/>
      </c>
      <c r="G169" s="8" t="str">
        <f t="array" aca="1" ref="G169" ca="1">IF(OR(COLUMN()-COLUMN($B$12)+1&gt;$B$5,ROW()-ROW($B$12)+1&gt;$B$6),"",SMALL(
IF(ISNA(MATCH(ROW(INDIRECT("A1:A"&amp;$B$5)),IF(G$11=1,0,$B169:F169),)),ROW(INDIRECT("A1:A"&amp;$B$5))),
1+MOD(INT((ROW()-ROW($B$12))/FACT($B$5-COLUMN()+COLUMN($B$11)-1)),$B$5-COLUMN()+COLUMN($B$11))))</f>
        <v/>
      </c>
      <c r="Q169" s="10">
        <v>158</v>
      </c>
      <c r="R169" s="8" t="e">
        <f t="shared" ca="1" si="25"/>
        <v>#N/A</v>
      </c>
      <c r="S169" s="8" t="e">
        <f t="shared" ca="1" si="26"/>
        <v>#N/A</v>
      </c>
      <c r="T169" s="8" t="e">
        <f t="shared" ca="1" si="27"/>
        <v>#N/A</v>
      </c>
      <c r="U169" s="8" t="e">
        <f t="shared" ca="1" si="28"/>
        <v>#N/A</v>
      </c>
      <c r="V169" s="8" t="e">
        <f t="shared" ca="1" si="29"/>
        <v>#N/A</v>
      </c>
      <c r="W169" s="8" t="e">
        <f t="shared" ca="1" si="30"/>
        <v>#N/A</v>
      </c>
      <c r="AB169" s="23">
        <f ca="1">COUNTIF(C169:$G169,"&lt;"&amp;B169)</f>
        <v>0</v>
      </c>
      <c r="AC169" s="23">
        <f ca="1">COUNTIF(D169:$G169,"&lt;"&amp;C169)</f>
        <v>0</v>
      </c>
      <c r="AD169" s="23">
        <f ca="1">COUNTIF(E169:$G169,"&lt;"&amp;D169)</f>
        <v>0</v>
      </c>
      <c r="AE169" s="23">
        <f ca="1">COUNTIF(F169:$G169,"&lt;"&amp;E169)</f>
        <v>0</v>
      </c>
      <c r="AF169" s="23">
        <f ca="1">COUNTIF(G169:$G169,"&lt;"&amp;F169)</f>
        <v>0</v>
      </c>
      <c r="AG169" s="24">
        <f t="shared" ca="1" si="31"/>
        <v>0</v>
      </c>
    </row>
    <row r="170" spans="1:33" ht="15" x14ac:dyDescent="0.25">
      <c r="A170" s="21">
        <v>159</v>
      </c>
      <c r="B170" s="8" t="str">
        <f t="array" aca="1" ref="B170" ca="1">IF(OR(COLUMN()-COLUMN($B$12)+1&gt;$B$5,ROW()-ROW($B$12)+1&gt;$B$6),"",SMALL(
IF(ISNA(MATCH(ROW(INDIRECT("A1:A"&amp;$B$5)),IF(B$11=1,0,A170:$B170),)),ROW(INDIRECT("A1:A"&amp;$B$5))),
1+MOD(INT((ROW()-ROW($B$12))/FACT($B$5-COLUMN()+COLUMN($B$11)-1)),$B$5-COLUMN()+COLUMN($B$11))))</f>
        <v/>
      </c>
      <c r="C170" s="8" t="str">
        <f t="array" aca="1" ref="C170" ca="1">IF(OR(COLUMN()-COLUMN($B$12)+1&gt;$B$5,ROW()-ROW($B$12)+1&gt;$B$6),"",SMALL(
IF(ISNA(MATCH(ROW(INDIRECT("A1:A"&amp;$B$5)),IF(C$11=1,0,B170:$B170),)),ROW(INDIRECT("A1:A"&amp;$B$5))),
1+MOD(INT((ROW()-ROW($B$12))/FACT($B$5-COLUMN()+COLUMN($B$11)-1)),$B$5-COLUMN()+COLUMN($B$11))))</f>
        <v/>
      </c>
      <c r="D170" s="8" t="str">
        <f t="array" aca="1" ref="D170" ca="1">IF(OR(COLUMN()-COLUMN($B$12)+1&gt;$B$5,ROW()-ROW($B$12)+1&gt;$B$6),"",SMALL(
IF(ISNA(MATCH(ROW(INDIRECT("A1:A"&amp;$B$5)),IF(D$11=1,0,$B170:C170),)),ROW(INDIRECT("A1:A"&amp;$B$5))),
1+MOD(INT((ROW()-ROW($B$12))/FACT($B$5-COLUMN()+COLUMN($B$11)-1)),$B$5-COLUMN()+COLUMN($B$11))))</f>
        <v/>
      </c>
      <c r="E170" s="8" t="str">
        <f t="array" aca="1" ref="E170" ca="1">IF(OR(COLUMN()-COLUMN($B$12)+1&gt;$B$5,ROW()-ROW($B$12)+1&gt;$B$6),"",SMALL(
IF(ISNA(MATCH(ROW(INDIRECT("A1:A"&amp;$B$5)),IF(E$11=1,0,$B170:D170),)),ROW(INDIRECT("A1:A"&amp;$B$5))),
1+MOD(INT((ROW()-ROW($B$12))/FACT($B$5-COLUMN()+COLUMN($B$11)-1)),$B$5-COLUMN()+COLUMN($B$11))))</f>
        <v/>
      </c>
      <c r="F170" s="8" t="str">
        <f t="array" aca="1" ref="F170" ca="1">IF(OR(COLUMN()-COLUMN($B$12)+1&gt;$B$5,ROW()-ROW($B$12)+1&gt;$B$6),"",SMALL(
IF(ISNA(MATCH(ROW(INDIRECT("A1:A"&amp;$B$5)),IF(F$11=1,0,$B170:E170),)),ROW(INDIRECT("A1:A"&amp;$B$5))),
1+MOD(INT((ROW()-ROW($B$12))/FACT($B$5-COLUMN()+COLUMN($B$11)-1)),$B$5-COLUMN()+COLUMN($B$11))))</f>
        <v/>
      </c>
      <c r="G170" s="8" t="str">
        <f t="array" aca="1" ref="G170" ca="1">IF(OR(COLUMN()-COLUMN($B$12)+1&gt;$B$5,ROW()-ROW($B$12)+1&gt;$B$6),"",SMALL(
IF(ISNA(MATCH(ROW(INDIRECT("A1:A"&amp;$B$5)),IF(G$11=1,0,$B170:F170),)),ROW(INDIRECT("A1:A"&amp;$B$5))),
1+MOD(INT((ROW()-ROW($B$12))/FACT($B$5-COLUMN()+COLUMN($B$11)-1)),$B$5-COLUMN()+COLUMN($B$11))))</f>
        <v/>
      </c>
      <c r="Q170" s="10">
        <v>159</v>
      </c>
      <c r="R170" s="8" t="e">
        <f t="shared" ca="1" si="25"/>
        <v>#N/A</v>
      </c>
      <c r="S170" s="8" t="e">
        <f t="shared" ca="1" si="26"/>
        <v>#N/A</v>
      </c>
      <c r="T170" s="8" t="e">
        <f t="shared" ca="1" si="27"/>
        <v>#N/A</v>
      </c>
      <c r="U170" s="8" t="e">
        <f t="shared" ca="1" si="28"/>
        <v>#N/A</v>
      </c>
      <c r="V170" s="8" t="e">
        <f t="shared" ca="1" si="29"/>
        <v>#N/A</v>
      </c>
      <c r="W170" s="8" t="e">
        <f t="shared" ca="1" si="30"/>
        <v>#N/A</v>
      </c>
      <c r="AB170" s="23">
        <f ca="1">COUNTIF(C170:$G170,"&lt;"&amp;B170)</f>
        <v>0</v>
      </c>
      <c r="AC170" s="23">
        <f ca="1">COUNTIF(D170:$G170,"&lt;"&amp;C170)</f>
        <v>0</v>
      </c>
      <c r="AD170" s="23">
        <f ca="1">COUNTIF(E170:$G170,"&lt;"&amp;D170)</f>
        <v>0</v>
      </c>
      <c r="AE170" s="23">
        <f ca="1">COUNTIF(F170:$G170,"&lt;"&amp;E170)</f>
        <v>0</v>
      </c>
      <c r="AF170" s="23">
        <f ca="1">COUNTIF(G170:$G170,"&lt;"&amp;F170)</f>
        <v>0</v>
      </c>
      <c r="AG170" s="24">
        <f t="shared" ca="1" si="31"/>
        <v>0</v>
      </c>
    </row>
    <row r="171" spans="1:33" ht="15" x14ac:dyDescent="0.25">
      <c r="A171" s="21">
        <v>160</v>
      </c>
      <c r="B171" s="8" t="str">
        <f t="array" aca="1" ref="B171" ca="1">IF(OR(COLUMN()-COLUMN($B$12)+1&gt;$B$5,ROW()-ROW($B$12)+1&gt;$B$6),"",SMALL(
IF(ISNA(MATCH(ROW(INDIRECT("A1:A"&amp;$B$5)),IF(B$11=1,0,A171:$B171),)),ROW(INDIRECT("A1:A"&amp;$B$5))),
1+MOD(INT((ROW()-ROW($B$12))/FACT($B$5-COLUMN()+COLUMN($B$11)-1)),$B$5-COLUMN()+COLUMN($B$11))))</f>
        <v/>
      </c>
      <c r="C171" s="8" t="str">
        <f t="array" aca="1" ref="C171" ca="1">IF(OR(COLUMN()-COLUMN($B$12)+1&gt;$B$5,ROW()-ROW($B$12)+1&gt;$B$6),"",SMALL(
IF(ISNA(MATCH(ROW(INDIRECT("A1:A"&amp;$B$5)),IF(C$11=1,0,B171:$B171),)),ROW(INDIRECT("A1:A"&amp;$B$5))),
1+MOD(INT((ROW()-ROW($B$12))/FACT($B$5-COLUMN()+COLUMN($B$11)-1)),$B$5-COLUMN()+COLUMN($B$11))))</f>
        <v/>
      </c>
      <c r="D171" s="8" t="str">
        <f t="array" aca="1" ref="D171" ca="1">IF(OR(COLUMN()-COLUMN($B$12)+1&gt;$B$5,ROW()-ROW($B$12)+1&gt;$B$6),"",SMALL(
IF(ISNA(MATCH(ROW(INDIRECT("A1:A"&amp;$B$5)),IF(D$11=1,0,$B171:C171),)),ROW(INDIRECT("A1:A"&amp;$B$5))),
1+MOD(INT((ROW()-ROW($B$12))/FACT($B$5-COLUMN()+COLUMN($B$11)-1)),$B$5-COLUMN()+COLUMN($B$11))))</f>
        <v/>
      </c>
      <c r="E171" s="8" t="str">
        <f t="array" aca="1" ref="E171" ca="1">IF(OR(COLUMN()-COLUMN($B$12)+1&gt;$B$5,ROW()-ROW($B$12)+1&gt;$B$6),"",SMALL(
IF(ISNA(MATCH(ROW(INDIRECT("A1:A"&amp;$B$5)),IF(E$11=1,0,$B171:D171),)),ROW(INDIRECT("A1:A"&amp;$B$5))),
1+MOD(INT((ROW()-ROW($B$12))/FACT($B$5-COLUMN()+COLUMN($B$11)-1)),$B$5-COLUMN()+COLUMN($B$11))))</f>
        <v/>
      </c>
      <c r="F171" s="8" t="str">
        <f t="array" aca="1" ref="F171" ca="1">IF(OR(COLUMN()-COLUMN($B$12)+1&gt;$B$5,ROW()-ROW($B$12)+1&gt;$B$6),"",SMALL(
IF(ISNA(MATCH(ROW(INDIRECT("A1:A"&amp;$B$5)),IF(F$11=1,0,$B171:E171),)),ROW(INDIRECT("A1:A"&amp;$B$5))),
1+MOD(INT((ROW()-ROW($B$12))/FACT($B$5-COLUMN()+COLUMN($B$11)-1)),$B$5-COLUMN()+COLUMN($B$11))))</f>
        <v/>
      </c>
      <c r="G171" s="8" t="str">
        <f t="array" aca="1" ref="G171" ca="1">IF(OR(COLUMN()-COLUMN($B$12)+1&gt;$B$5,ROW()-ROW($B$12)+1&gt;$B$6),"",SMALL(
IF(ISNA(MATCH(ROW(INDIRECT("A1:A"&amp;$B$5)),IF(G$11=1,0,$B171:F171),)),ROW(INDIRECT("A1:A"&amp;$B$5))),
1+MOD(INT((ROW()-ROW($B$12))/FACT($B$5-COLUMN()+COLUMN($B$11)-1)),$B$5-COLUMN()+COLUMN($B$11))))</f>
        <v/>
      </c>
      <c r="Q171" s="10">
        <v>160</v>
      </c>
      <c r="R171" s="8" t="e">
        <f t="shared" ca="1" si="25"/>
        <v>#N/A</v>
      </c>
      <c r="S171" s="8" t="e">
        <f t="shared" ca="1" si="26"/>
        <v>#N/A</v>
      </c>
      <c r="T171" s="8" t="e">
        <f t="shared" ca="1" si="27"/>
        <v>#N/A</v>
      </c>
      <c r="U171" s="8" t="e">
        <f t="shared" ca="1" si="28"/>
        <v>#N/A</v>
      </c>
      <c r="V171" s="8" t="e">
        <f t="shared" ca="1" si="29"/>
        <v>#N/A</v>
      </c>
      <c r="W171" s="8" t="e">
        <f t="shared" ca="1" si="30"/>
        <v>#N/A</v>
      </c>
      <c r="AB171" s="23">
        <f ca="1">COUNTIF(C171:$G171,"&lt;"&amp;B171)</f>
        <v>0</v>
      </c>
      <c r="AC171" s="23">
        <f ca="1">COUNTIF(D171:$G171,"&lt;"&amp;C171)</f>
        <v>0</v>
      </c>
      <c r="AD171" s="23">
        <f ca="1">COUNTIF(E171:$G171,"&lt;"&amp;D171)</f>
        <v>0</v>
      </c>
      <c r="AE171" s="23">
        <f ca="1">COUNTIF(F171:$G171,"&lt;"&amp;E171)</f>
        <v>0</v>
      </c>
      <c r="AF171" s="23">
        <f ca="1">COUNTIF(G171:$G171,"&lt;"&amp;F171)</f>
        <v>0</v>
      </c>
      <c r="AG171" s="24">
        <f t="shared" ca="1" si="31"/>
        <v>0</v>
      </c>
    </row>
    <row r="172" spans="1:33" ht="15" x14ac:dyDescent="0.25">
      <c r="A172" s="21">
        <v>161</v>
      </c>
      <c r="B172" s="8" t="str">
        <f t="array" aca="1" ref="B172" ca="1">IF(OR(COLUMN()-COLUMN($B$12)+1&gt;$B$5,ROW()-ROW($B$12)+1&gt;$B$6),"",SMALL(
IF(ISNA(MATCH(ROW(INDIRECT("A1:A"&amp;$B$5)),IF(B$11=1,0,A172:$B172),)),ROW(INDIRECT("A1:A"&amp;$B$5))),
1+MOD(INT((ROW()-ROW($B$12))/FACT($B$5-COLUMN()+COLUMN($B$11)-1)),$B$5-COLUMN()+COLUMN($B$11))))</f>
        <v/>
      </c>
      <c r="C172" s="8" t="str">
        <f t="array" aca="1" ref="C172" ca="1">IF(OR(COLUMN()-COLUMN($B$12)+1&gt;$B$5,ROW()-ROW($B$12)+1&gt;$B$6),"",SMALL(
IF(ISNA(MATCH(ROW(INDIRECT("A1:A"&amp;$B$5)),IF(C$11=1,0,B172:$B172),)),ROW(INDIRECT("A1:A"&amp;$B$5))),
1+MOD(INT((ROW()-ROW($B$12))/FACT($B$5-COLUMN()+COLUMN($B$11)-1)),$B$5-COLUMN()+COLUMN($B$11))))</f>
        <v/>
      </c>
      <c r="D172" s="8" t="str">
        <f t="array" aca="1" ref="D172" ca="1">IF(OR(COLUMN()-COLUMN($B$12)+1&gt;$B$5,ROW()-ROW($B$12)+1&gt;$B$6),"",SMALL(
IF(ISNA(MATCH(ROW(INDIRECT("A1:A"&amp;$B$5)),IF(D$11=1,0,$B172:C172),)),ROW(INDIRECT("A1:A"&amp;$B$5))),
1+MOD(INT((ROW()-ROW($B$12))/FACT($B$5-COLUMN()+COLUMN($B$11)-1)),$B$5-COLUMN()+COLUMN($B$11))))</f>
        <v/>
      </c>
      <c r="E172" s="8" t="str">
        <f t="array" aca="1" ref="E172" ca="1">IF(OR(COLUMN()-COLUMN($B$12)+1&gt;$B$5,ROW()-ROW($B$12)+1&gt;$B$6),"",SMALL(
IF(ISNA(MATCH(ROW(INDIRECT("A1:A"&amp;$B$5)),IF(E$11=1,0,$B172:D172),)),ROW(INDIRECT("A1:A"&amp;$B$5))),
1+MOD(INT((ROW()-ROW($B$12))/FACT($B$5-COLUMN()+COLUMN($B$11)-1)),$B$5-COLUMN()+COLUMN($B$11))))</f>
        <v/>
      </c>
      <c r="F172" s="8" t="str">
        <f t="array" aca="1" ref="F172" ca="1">IF(OR(COLUMN()-COLUMN($B$12)+1&gt;$B$5,ROW()-ROW($B$12)+1&gt;$B$6),"",SMALL(
IF(ISNA(MATCH(ROW(INDIRECT("A1:A"&amp;$B$5)),IF(F$11=1,0,$B172:E172),)),ROW(INDIRECT("A1:A"&amp;$B$5))),
1+MOD(INT((ROW()-ROW($B$12))/FACT($B$5-COLUMN()+COLUMN($B$11)-1)),$B$5-COLUMN()+COLUMN($B$11))))</f>
        <v/>
      </c>
      <c r="G172" s="8" t="str">
        <f t="array" aca="1" ref="G172" ca="1">IF(OR(COLUMN()-COLUMN($B$12)+1&gt;$B$5,ROW()-ROW($B$12)+1&gt;$B$6),"",SMALL(
IF(ISNA(MATCH(ROW(INDIRECT("A1:A"&amp;$B$5)),IF(G$11=1,0,$B172:F172),)),ROW(INDIRECT("A1:A"&amp;$B$5))),
1+MOD(INT((ROW()-ROW($B$12))/FACT($B$5-COLUMN()+COLUMN($B$11)-1)),$B$5-COLUMN()+COLUMN($B$11))))</f>
        <v/>
      </c>
      <c r="Q172" s="10">
        <v>161</v>
      </c>
      <c r="R172" s="8" t="e">
        <f t="shared" ca="1" si="25"/>
        <v>#N/A</v>
      </c>
      <c r="S172" s="8" t="e">
        <f t="shared" ca="1" si="26"/>
        <v>#N/A</v>
      </c>
      <c r="T172" s="8" t="e">
        <f t="shared" ca="1" si="27"/>
        <v>#N/A</v>
      </c>
      <c r="U172" s="8" t="e">
        <f t="shared" ca="1" si="28"/>
        <v>#N/A</v>
      </c>
      <c r="V172" s="8" t="e">
        <f t="shared" ca="1" si="29"/>
        <v>#N/A</v>
      </c>
      <c r="W172" s="8" t="e">
        <f t="shared" ca="1" si="30"/>
        <v>#N/A</v>
      </c>
      <c r="AB172" s="23">
        <f ca="1">COUNTIF(C172:$G172,"&lt;"&amp;B172)</f>
        <v>0</v>
      </c>
      <c r="AC172" s="23">
        <f ca="1">COUNTIF(D172:$G172,"&lt;"&amp;C172)</f>
        <v>0</v>
      </c>
      <c r="AD172" s="23">
        <f ca="1">COUNTIF(E172:$G172,"&lt;"&amp;D172)</f>
        <v>0</v>
      </c>
      <c r="AE172" s="23">
        <f ca="1">COUNTIF(F172:$G172,"&lt;"&amp;E172)</f>
        <v>0</v>
      </c>
      <c r="AF172" s="23">
        <f ca="1">COUNTIF(G172:$G172,"&lt;"&amp;F172)</f>
        <v>0</v>
      </c>
      <c r="AG172" s="24">
        <f t="shared" ca="1" si="31"/>
        <v>0</v>
      </c>
    </row>
    <row r="173" spans="1:33" ht="15" x14ac:dyDescent="0.25">
      <c r="A173" s="21">
        <v>162</v>
      </c>
      <c r="B173" s="8" t="str">
        <f t="array" aca="1" ref="B173" ca="1">IF(OR(COLUMN()-COLUMN($B$12)+1&gt;$B$5,ROW()-ROW($B$12)+1&gt;$B$6),"",SMALL(
IF(ISNA(MATCH(ROW(INDIRECT("A1:A"&amp;$B$5)),IF(B$11=1,0,A173:$B173),)),ROW(INDIRECT("A1:A"&amp;$B$5))),
1+MOD(INT((ROW()-ROW($B$12))/FACT($B$5-COLUMN()+COLUMN($B$11)-1)),$B$5-COLUMN()+COLUMN($B$11))))</f>
        <v/>
      </c>
      <c r="C173" s="8" t="str">
        <f t="array" aca="1" ref="C173" ca="1">IF(OR(COLUMN()-COLUMN($B$12)+1&gt;$B$5,ROW()-ROW($B$12)+1&gt;$B$6),"",SMALL(
IF(ISNA(MATCH(ROW(INDIRECT("A1:A"&amp;$B$5)),IF(C$11=1,0,B173:$B173),)),ROW(INDIRECT("A1:A"&amp;$B$5))),
1+MOD(INT((ROW()-ROW($B$12))/FACT($B$5-COLUMN()+COLUMN($B$11)-1)),$B$5-COLUMN()+COLUMN($B$11))))</f>
        <v/>
      </c>
      <c r="D173" s="8" t="str">
        <f t="array" aca="1" ref="D173" ca="1">IF(OR(COLUMN()-COLUMN($B$12)+1&gt;$B$5,ROW()-ROW($B$12)+1&gt;$B$6),"",SMALL(
IF(ISNA(MATCH(ROW(INDIRECT("A1:A"&amp;$B$5)),IF(D$11=1,0,$B173:C173),)),ROW(INDIRECT("A1:A"&amp;$B$5))),
1+MOD(INT((ROW()-ROW($B$12))/FACT($B$5-COLUMN()+COLUMN($B$11)-1)),$B$5-COLUMN()+COLUMN($B$11))))</f>
        <v/>
      </c>
      <c r="E173" s="8" t="str">
        <f t="array" aca="1" ref="E173" ca="1">IF(OR(COLUMN()-COLUMN($B$12)+1&gt;$B$5,ROW()-ROW($B$12)+1&gt;$B$6),"",SMALL(
IF(ISNA(MATCH(ROW(INDIRECT("A1:A"&amp;$B$5)),IF(E$11=1,0,$B173:D173),)),ROW(INDIRECT("A1:A"&amp;$B$5))),
1+MOD(INT((ROW()-ROW($B$12))/FACT($B$5-COLUMN()+COLUMN($B$11)-1)),$B$5-COLUMN()+COLUMN($B$11))))</f>
        <v/>
      </c>
      <c r="F173" s="8" t="str">
        <f t="array" aca="1" ref="F173" ca="1">IF(OR(COLUMN()-COLUMN($B$12)+1&gt;$B$5,ROW()-ROW($B$12)+1&gt;$B$6),"",SMALL(
IF(ISNA(MATCH(ROW(INDIRECT("A1:A"&amp;$B$5)),IF(F$11=1,0,$B173:E173),)),ROW(INDIRECT("A1:A"&amp;$B$5))),
1+MOD(INT((ROW()-ROW($B$12))/FACT($B$5-COLUMN()+COLUMN($B$11)-1)),$B$5-COLUMN()+COLUMN($B$11))))</f>
        <v/>
      </c>
      <c r="G173" s="8" t="str">
        <f t="array" aca="1" ref="G173" ca="1">IF(OR(COLUMN()-COLUMN($B$12)+1&gt;$B$5,ROW()-ROW($B$12)+1&gt;$B$6),"",SMALL(
IF(ISNA(MATCH(ROW(INDIRECT("A1:A"&amp;$B$5)),IF(G$11=1,0,$B173:F173),)),ROW(INDIRECT("A1:A"&amp;$B$5))),
1+MOD(INT((ROW()-ROW($B$12))/FACT($B$5-COLUMN()+COLUMN($B$11)-1)),$B$5-COLUMN()+COLUMN($B$11))))</f>
        <v/>
      </c>
      <c r="Q173" s="10">
        <v>162</v>
      </c>
      <c r="R173" s="8" t="e">
        <f t="shared" ca="1" si="25"/>
        <v>#N/A</v>
      </c>
      <c r="S173" s="8" t="e">
        <f t="shared" ca="1" si="26"/>
        <v>#N/A</v>
      </c>
      <c r="T173" s="8" t="e">
        <f t="shared" ca="1" si="27"/>
        <v>#N/A</v>
      </c>
      <c r="U173" s="8" t="e">
        <f t="shared" ca="1" si="28"/>
        <v>#N/A</v>
      </c>
      <c r="V173" s="8" t="e">
        <f t="shared" ca="1" si="29"/>
        <v>#N/A</v>
      </c>
      <c r="W173" s="8" t="e">
        <f t="shared" ca="1" si="30"/>
        <v>#N/A</v>
      </c>
      <c r="AB173" s="23">
        <f ca="1">COUNTIF(C173:$G173,"&lt;"&amp;B173)</f>
        <v>0</v>
      </c>
      <c r="AC173" s="23">
        <f ca="1">COUNTIF(D173:$G173,"&lt;"&amp;C173)</f>
        <v>0</v>
      </c>
      <c r="AD173" s="23">
        <f ca="1">COUNTIF(E173:$G173,"&lt;"&amp;D173)</f>
        <v>0</v>
      </c>
      <c r="AE173" s="23">
        <f ca="1">COUNTIF(F173:$G173,"&lt;"&amp;E173)</f>
        <v>0</v>
      </c>
      <c r="AF173" s="23">
        <f ca="1">COUNTIF(G173:$G173,"&lt;"&amp;F173)</f>
        <v>0</v>
      </c>
      <c r="AG173" s="24">
        <f t="shared" ca="1" si="31"/>
        <v>0</v>
      </c>
    </row>
    <row r="174" spans="1:33" ht="15" x14ac:dyDescent="0.25">
      <c r="A174" s="21">
        <v>163</v>
      </c>
      <c r="B174" s="8" t="str">
        <f t="array" aca="1" ref="B174" ca="1">IF(OR(COLUMN()-COLUMN($B$12)+1&gt;$B$5,ROW()-ROW($B$12)+1&gt;$B$6),"",SMALL(
IF(ISNA(MATCH(ROW(INDIRECT("A1:A"&amp;$B$5)),IF(B$11=1,0,A174:$B174),)),ROW(INDIRECT("A1:A"&amp;$B$5))),
1+MOD(INT((ROW()-ROW($B$12))/FACT($B$5-COLUMN()+COLUMN($B$11)-1)),$B$5-COLUMN()+COLUMN($B$11))))</f>
        <v/>
      </c>
      <c r="C174" s="8" t="str">
        <f t="array" aca="1" ref="C174" ca="1">IF(OR(COLUMN()-COLUMN($B$12)+1&gt;$B$5,ROW()-ROW($B$12)+1&gt;$B$6),"",SMALL(
IF(ISNA(MATCH(ROW(INDIRECT("A1:A"&amp;$B$5)),IF(C$11=1,0,B174:$B174),)),ROW(INDIRECT("A1:A"&amp;$B$5))),
1+MOD(INT((ROW()-ROW($B$12))/FACT($B$5-COLUMN()+COLUMN($B$11)-1)),$B$5-COLUMN()+COLUMN($B$11))))</f>
        <v/>
      </c>
      <c r="D174" s="8" t="str">
        <f t="array" aca="1" ref="D174" ca="1">IF(OR(COLUMN()-COLUMN($B$12)+1&gt;$B$5,ROW()-ROW($B$12)+1&gt;$B$6),"",SMALL(
IF(ISNA(MATCH(ROW(INDIRECT("A1:A"&amp;$B$5)),IF(D$11=1,0,$B174:C174),)),ROW(INDIRECT("A1:A"&amp;$B$5))),
1+MOD(INT((ROW()-ROW($B$12))/FACT($B$5-COLUMN()+COLUMN($B$11)-1)),$B$5-COLUMN()+COLUMN($B$11))))</f>
        <v/>
      </c>
      <c r="E174" s="8" t="str">
        <f t="array" aca="1" ref="E174" ca="1">IF(OR(COLUMN()-COLUMN($B$12)+1&gt;$B$5,ROW()-ROW($B$12)+1&gt;$B$6),"",SMALL(
IF(ISNA(MATCH(ROW(INDIRECT("A1:A"&amp;$B$5)),IF(E$11=1,0,$B174:D174),)),ROW(INDIRECT("A1:A"&amp;$B$5))),
1+MOD(INT((ROW()-ROW($B$12))/FACT($B$5-COLUMN()+COLUMN($B$11)-1)),$B$5-COLUMN()+COLUMN($B$11))))</f>
        <v/>
      </c>
      <c r="F174" s="8" t="str">
        <f t="array" aca="1" ref="F174" ca="1">IF(OR(COLUMN()-COLUMN($B$12)+1&gt;$B$5,ROW()-ROW($B$12)+1&gt;$B$6),"",SMALL(
IF(ISNA(MATCH(ROW(INDIRECT("A1:A"&amp;$B$5)),IF(F$11=1,0,$B174:E174),)),ROW(INDIRECT("A1:A"&amp;$B$5))),
1+MOD(INT((ROW()-ROW($B$12))/FACT($B$5-COLUMN()+COLUMN($B$11)-1)),$B$5-COLUMN()+COLUMN($B$11))))</f>
        <v/>
      </c>
      <c r="G174" s="8" t="str">
        <f t="array" aca="1" ref="G174" ca="1">IF(OR(COLUMN()-COLUMN($B$12)+1&gt;$B$5,ROW()-ROW($B$12)+1&gt;$B$6),"",SMALL(
IF(ISNA(MATCH(ROW(INDIRECT("A1:A"&amp;$B$5)),IF(G$11=1,0,$B174:F174),)),ROW(INDIRECT("A1:A"&amp;$B$5))),
1+MOD(INT((ROW()-ROW($B$12))/FACT($B$5-COLUMN()+COLUMN($B$11)-1)),$B$5-COLUMN()+COLUMN($B$11))))</f>
        <v/>
      </c>
      <c r="Q174" s="10">
        <v>163</v>
      </c>
      <c r="R174" s="8" t="e">
        <f t="shared" ca="1" si="25"/>
        <v>#N/A</v>
      </c>
      <c r="S174" s="8" t="e">
        <f t="shared" ca="1" si="26"/>
        <v>#N/A</v>
      </c>
      <c r="T174" s="8" t="e">
        <f t="shared" ca="1" si="27"/>
        <v>#N/A</v>
      </c>
      <c r="U174" s="8" t="e">
        <f t="shared" ca="1" si="28"/>
        <v>#N/A</v>
      </c>
      <c r="V174" s="8" t="e">
        <f t="shared" ca="1" si="29"/>
        <v>#N/A</v>
      </c>
      <c r="W174" s="8" t="e">
        <f t="shared" ca="1" si="30"/>
        <v>#N/A</v>
      </c>
      <c r="AB174" s="23">
        <f ca="1">COUNTIF(C174:$G174,"&lt;"&amp;B174)</f>
        <v>0</v>
      </c>
      <c r="AC174" s="23">
        <f ca="1">COUNTIF(D174:$G174,"&lt;"&amp;C174)</f>
        <v>0</v>
      </c>
      <c r="AD174" s="23">
        <f ca="1">COUNTIF(E174:$G174,"&lt;"&amp;D174)</f>
        <v>0</v>
      </c>
      <c r="AE174" s="23">
        <f ca="1">COUNTIF(F174:$G174,"&lt;"&amp;E174)</f>
        <v>0</v>
      </c>
      <c r="AF174" s="23">
        <f ca="1">COUNTIF(G174:$G174,"&lt;"&amp;F174)</f>
        <v>0</v>
      </c>
      <c r="AG174" s="24">
        <f t="shared" ca="1" si="31"/>
        <v>0</v>
      </c>
    </row>
    <row r="175" spans="1:33" ht="15" x14ac:dyDescent="0.25">
      <c r="A175" s="21">
        <v>164</v>
      </c>
      <c r="B175" s="8" t="str">
        <f t="array" aca="1" ref="B175" ca="1">IF(OR(COLUMN()-COLUMN($B$12)+1&gt;$B$5,ROW()-ROW($B$12)+1&gt;$B$6),"",SMALL(
IF(ISNA(MATCH(ROW(INDIRECT("A1:A"&amp;$B$5)),IF(B$11=1,0,A175:$B175),)),ROW(INDIRECT("A1:A"&amp;$B$5))),
1+MOD(INT((ROW()-ROW($B$12))/FACT($B$5-COLUMN()+COLUMN($B$11)-1)),$B$5-COLUMN()+COLUMN($B$11))))</f>
        <v/>
      </c>
      <c r="C175" s="8" t="str">
        <f t="array" aca="1" ref="C175" ca="1">IF(OR(COLUMN()-COLUMN($B$12)+1&gt;$B$5,ROW()-ROW($B$12)+1&gt;$B$6),"",SMALL(
IF(ISNA(MATCH(ROW(INDIRECT("A1:A"&amp;$B$5)),IF(C$11=1,0,B175:$B175),)),ROW(INDIRECT("A1:A"&amp;$B$5))),
1+MOD(INT((ROW()-ROW($B$12))/FACT($B$5-COLUMN()+COLUMN($B$11)-1)),$B$5-COLUMN()+COLUMN($B$11))))</f>
        <v/>
      </c>
      <c r="D175" s="8" t="str">
        <f t="array" aca="1" ref="D175" ca="1">IF(OR(COLUMN()-COLUMN($B$12)+1&gt;$B$5,ROW()-ROW($B$12)+1&gt;$B$6),"",SMALL(
IF(ISNA(MATCH(ROW(INDIRECT("A1:A"&amp;$B$5)),IF(D$11=1,0,$B175:C175),)),ROW(INDIRECT("A1:A"&amp;$B$5))),
1+MOD(INT((ROW()-ROW($B$12))/FACT($B$5-COLUMN()+COLUMN($B$11)-1)),$B$5-COLUMN()+COLUMN($B$11))))</f>
        <v/>
      </c>
      <c r="E175" s="8" t="str">
        <f t="array" aca="1" ref="E175" ca="1">IF(OR(COLUMN()-COLUMN($B$12)+1&gt;$B$5,ROW()-ROW($B$12)+1&gt;$B$6),"",SMALL(
IF(ISNA(MATCH(ROW(INDIRECT("A1:A"&amp;$B$5)),IF(E$11=1,0,$B175:D175),)),ROW(INDIRECT("A1:A"&amp;$B$5))),
1+MOD(INT((ROW()-ROW($B$12))/FACT($B$5-COLUMN()+COLUMN($B$11)-1)),$B$5-COLUMN()+COLUMN($B$11))))</f>
        <v/>
      </c>
      <c r="F175" s="8" t="str">
        <f t="array" aca="1" ref="F175" ca="1">IF(OR(COLUMN()-COLUMN($B$12)+1&gt;$B$5,ROW()-ROW($B$12)+1&gt;$B$6),"",SMALL(
IF(ISNA(MATCH(ROW(INDIRECT("A1:A"&amp;$B$5)),IF(F$11=1,0,$B175:E175),)),ROW(INDIRECT("A1:A"&amp;$B$5))),
1+MOD(INT((ROW()-ROW($B$12))/FACT($B$5-COLUMN()+COLUMN($B$11)-1)),$B$5-COLUMN()+COLUMN($B$11))))</f>
        <v/>
      </c>
      <c r="G175" s="8" t="str">
        <f t="array" aca="1" ref="G175" ca="1">IF(OR(COLUMN()-COLUMN($B$12)+1&gt;$B$5,ROW()-ROW($B$12)+1&gt;$B$6),"",SMALL(
IF(ISNA(MATCH(ROW(INDIRECT("A1:A"&amp;$B$5)),IF(G$11=1,0,$B175:F175),)),ROW(INDIRECT("A1:A"&amp;$B$5))),
1+MOD(INT((ROW()-ROW($B$12))/FACT($B$5-COLUMN()+COLUMN($B$11)-1)),$B$5-COLUMN()+COLUMN($B$11))))</f>
        <v/>
      </c>
      <c r="Q175" s="10">
        <v>164</v>
      </c>
      <c r="R175" s="8" t="e">
        <f t="shared" ca="1" si="25"/>
        <v>#N/A</v>
      </c>
      <c r="S175" s="8" t="e">
        <f t="shared" ca="1" si="26"/>
        <v>#N/A</v>
      </c>
      <c r="T175" s="8" t="e">
        <f t="shared" ca="1" si="27"/>
        <v>#N/A</v>
      </c>
      <c r="U175" s="8" t="e">
        <f t="shared" ca="1" si="28"/>
        <v>#N/A</v>
      </c>
      <c r="V175" s="8" t="e">
        <f t="shared" ca="1" si="29"/>
        <v>#N/A</v>
      </c>
      <c r="W175" s="8" t="e">
        <f t="shared" ca="1" si="30"/>
        <v>#N/A</v>
      </c>
      <c r="AB175" s="23">
        <f ca="1">COUNTIF(C175:$G175,"&lt;"&amp;B175)</f>
        <v>0</v>
      </c>
      <c r="AC175" s="23">
        <f ca="1">COUNTIF(D175:$G175,"&lt;"&amp;C175)</f>
        <v>0</v>
      </c>
      <c r="AD175" s="23">
        <f ca="1">COUNTIF(E175:$G175,"&lt;"&amp;D175)</f>
        <v>0</v>
      </c>
      <c r="AE175" s="23">
        <f ca="1">COUNTIF(F175:$G175,"&lt;"&amp;E175)</f>
        <v>0</v>
      </c>
      <c r="AF175" s="23">
        <f ca="1">COUNTIF(G175:$G175,"&lt;"&amp;F175)</f>
        <v>0</v>
      </c>
      <c r="AG175" s="24">
        <f t="shared" ca="1" si="31"/>
        <v>0</v>
      </c>
    </row>
    <row r="176" spans="1:33" ht="15" x14ac:dyDescent="0.25">
      <c r="A176" s="21">
        <v>165</v>
      </c>
      <c r="B176" s="8" t="str">
        <f t="array" aca="1" ref="B176" ca="1">IF(OR(COLUMN()-COLUMN($B$12)+1&gt;$B$5,ROW()-ROW($B$12)+1&gt;$B$6),"",SMALL(
IF(ISNA(MATCH(ROW(INDIRECT("A1:A"&amp;$B$5)),IF(B$11=1,0,A176:$B176),)),ROW(INDIRECT("A1:A"&amp;$B$5))),
1+MOD(INT((ROW()-ROW($B$12))/FACT($B$5-COLUMN()+COLUMN($B$11)-1)),$B$5-COLUMN()+COLUMN($B$11))))</f>
        <v/>
      </c>
      <c r="C176" s="8" t="str">
        <f t="array" aca="1" ref="C176" ca="1">IF(OR(COLUMN()-COLUMN($B$12)+1&gt;$B$5,ROW()-ROW($B$12)+1&gt;$B$6),"",SMALL(
IF(ISNA(MATCH(ROW(INDIRECT("A1:A"&amp;$B$5)),IF(C$11=1,0,B176:$B176),)),ROW(INDIRECT("A1:A"&amp;$B$5))),
1+MOD(INT((ROW()-ROW($B$12))/FACT($B$5-COLUMN()+COLUMN($B$11)-1)),$B$5-COLUMN()+COLUMN($B$11))))</f>
        <v/>
      </c>
      <c r="D176" s="8" t="str">
        <f t="array" aca="1" ref="D176" ca="1">IF(OR(COLUMN()-COLUMN($B$12)+1&gt;$B$5,ROW()-ROW($B$12)+1&gt;$B$6),"",SMALL(
IF(ISNA(MATCH(ROW(INDIRECT("A1:A"&amp;$B$5)),IF(D$11=1,0,$B176:C176),)),ROW(INDIRECT("A1:A"&amp;$B$5))),
1+MOD(INT((ROW()-ROW($B$12))/FACT($B$5-COLUMN()+COLUMN($B$11)-1)),$B$5-COLUMN()+COLUMN($B$11))))</f>
        <v/>
      </c>
      <c r="E176" s="8" t="str">
        <f t="array" aca="1" ref="E176" ca="1">IF(OR(COLUMN()-COLUMN($B$12)+1&gt;$B$5,ROW()-ROW($B$12)+1&gt;$B$6),"",SMALL(
IF(ISNA(MATCH(ROW(INDIRECT("A1:A"&amp;$B$5)),IF(E$11=1,0,$B176:D176),)),ROW(INDIRECT("A1:A"&amp;$B$5))),
1+MOD(INT((ROW()-ROW($B$12))/FACT($B$5-COLUMN()+COLUMN($B$11)-1)),$B$5-COLUMN()+COLUMN($B$11))))</f>
        <v/>
      </c>
      <c r="F176" s="8" t="str">
        <f t="array" aca="1" ref="F176" ca="1">IF(OR(COLUMN()-COLUMN($B$12)+1&gt;$B$5,ROW()-ROW($B$12)+1&gt;$B$6),"",SMALL(
IF(ISNA(MATCH(ROW(INDIRECT("A1:A"&amp;$B$5)),IF(F$11=1,0,$B176:E176),)),ROW(INDIRECT("A1:A"&amp;$B$5))),
1+MOD(INT((ROW()-ROW($B$12))/FACT($B$5-COLUMN()+COLUMN($B$11)-1)),$B$5-COLUMN()+COLUMN($B$11))))</f>
        <v/>
      </c>
      <c r="G176" s="8" t="str">
        <f t="array" aca="1" ref="G176" ca="1">IF(OR(COLUMN()-COLUMN($B$12)+1&gt;$B$5,ROW()-ROW($B$12)+1&gt;$B$6),"",SMALL(
IF(ISNA(MATCH(ROW(INDIRECT("A1:A"&amp;$B$5)),IF(G$11=1,0,$B176:F176),)),ROW(INDIRECT("A1:A"&amp;$B$5))),
1+MOD(INT((ROW()-ROW($B$12))/FACT($B$5-COLUMN()+COLUMN($B$11)-1)),$B$5-COLUMN()+COLUMN($B$11))))</f>
        <v/>
      </c>
      <c r="Q176" s="10">
        <v>165</v>
      </c>
      <c r="R176" s="8" t="e">
        <f t="shared" ca="1" si="25"/>
        <v>#N/A</v>
      </c>
      <c r="S176" s="8" t="e">
        <f t="shared" ca="1" si="26"/>
        <v>#N/A</v>
      </c>
      <c r="T176" s="8" t="e">
        <f t="shared" ca="1" si="27"/>
        <v>#N/A</v>
      </c>
      <c r="U176" s="8" t="e">
        <f t="shared" ca="1" si="28"/>
        <v>#N/A</v>
      </c>
      <c r="V176" s="8" t="e">
        <f t="shared" ca="1" si="29"/>
        <v>#N/A</v>
      </c>
      <c r="W176" s="8" t="e">
        <f t="shared" ca="1" si="30"/>
        <v>#N/A</v>
      </c>
      <c r="AB176" s="23">
        <f ca="1">COUNTIF(C176:$G176,"&lt;"&amp;B176)</f>
        <v>0</v>
      </c>
      <c r="AC176" s="23">
        <f ca="1">COUNTIF(D176:$G176,"&lt;"&amp;C176)</f>
        <v>0</v>
      </c>
      <c r="AD176" s="23">
        <f ca="1">COUNTIF(E176:$G176,"&lt;"&amp;D176)</f>
        <v>0</v>
      </c>
      <c r="AE176" s="23">
        <f ca="1">COUNTIF(F176:$G176,"&lt;"&amp;E176)</f>
        <v>0</v>
      </c>
      <c r="AF176" s="23">
        <f ca="1">COUNTIF(G176:$G176,"&lt;"&amp;F176)</f>
        <v>0</v>
      </c>
      <c r="AG176" s="24">
        <f t="shared" ca="1" si="31"/>
        <v>0</v>
      </c>
    </row>
    <row r="177" spans="1:33" ht="15" x14ac:dyDescent="0.25">
      <c r="A177" s="21">
        <v>166</v>
      </c>
      <c r="B177" s="8" t="str">
        <f t="array" aca="1" ref="B177" ca="1">IF(OR(COLUMN()-COLUMN($B$12)+1&gt;$B$5,ROW()-ROW($B$12)+1&gt;$B$6),"",SMALL(
IF(ISNA(MATCH(ROW(INDIRECT("A1:A"&amp;$B$5)),IF(B$11=1,0,A177:$B177),)),ROW(INDIRECT("A1:A"&amp;$B$5))),
1+MOD(INT((ROW()-ROW($B$12))/FACT($B$5-COLUMN()+COLUMN($B$11)-1)),$B$5-COLUMN()+COLUMN($B$11))))</f>
        <v/>
      </c>
      <c r="C177" s="8" t="str">
        <f t="array" aca="1" ref="C177" ca="1">IF(OR(COLUMN()-COLUMN($B$12)+1&gt;$B$5,ROW()-ROW($B$12)+1&gt;$B$6),"",SMALL(
IF(ISNA(MATCH(ROW(INDIRECT("A1:A"&amp;$B$5)),IF(C$11=1,0,B177:$B177),)),ROW(INDIRECT("A1:A"&amp;$B$5))),
1+MOD(INT((ROW()-ROW($B$12))/FACT($B$5-COLUMN()+COLUMN($B$11)-1)),$B$5-COLUMN()+COLUMN($B$11))))</f>
        <v/>
      </c>
      <c r="D177" s="8" t="str">
        <f t="array" aca="1" ref="D177" ca="1">IF(OR(COLUMN()-COLUMN($B$12)+1&gt;$B$5,ROW()-ROW($B$12)+1&gt;$B$6),"",SMALL(
IF(ISNA(MATCH(ROW(INDIRECT("A1:A"&amp;$B$5)),IF(D$11=1,0,$B177:C177),)),ROW(INDIRECT("A1:A"&amp;$B$5))),
1+MOD(INT((ROW()-ROW($B$12))/FACT($B$5-COLUMN()+COLUMN($B$11)-1)),$B$5-COLUMN()+COLUMN($B$11))))</f>
        <v/>
      </c>
      <c r="E177" s="8" t="str">
        <f t="array" aca="1" ref="E177" ca="1">IF(OR(COLUMN()-COLUMN($B$12)+1&gt;$B$5,ROW()-ROW($B$12)+1&gt;$B$6),"",SMALL(
IF(ISNA(MATCH(ROW(INDIRECT("A1:A"&amp;$B$5)),IF(E$11=1,0,$B177:D177),)),ROW(INDIRECT("A1:A"&amp;$B$5))),
1+MOD(INT((ROW()-ROW($B$12))/FACT($B$5-COLUMN()+COLUMN($B$11)-1)),$B$5-COLUMN()+COLUMN($B$11))))</f>
        <v/>
      </c>
      <c r="F177" s="8" t="str">
        <f t="array" aca="1" ref="F177" ca="1">IF(OR(COLUMN()-COLUMN($B$12)+1&gt;$B$5,ROW()-ROW($B$12)+1&gt;$B$6),"",SMALL(
IF(ISNA(MATCH(ROW(INDIRECT("A1:A"&amp;$B$5)),IF(F$11=1,0,$B177:E177),)),ROW(INDIRECT("A1:A"&amp;$B$5))),
1+MOD(INT((ROW()-ROW($B$12))/FACT($B$5-COLUMN()+COLUMN($B$11)-1)),$B$5-COLUMN()+COLUMN($B$11))))</f>
        <v/>
      </c>
      <c r="G177" s="8" t="str">
        <f t="array" aca="1" ref="G177" ca="1">IF(OR(COLUMN()-COLUMN($B$12)+1&gt;$B$5,ROW()-ROW($B$12)+1&gt;$B$6),"",SMALL(
IF(ISNA(MATCH(ROW(INDIRECT("A1:A"&amp;$B$5)),IF(G$11=1,0,$B177:F177),)),ROW(INDIRECT("A1:A"&amp;$B$5))),
1+MOD(INT((ROW()-ROW($B$12))/FACT($B$5-COLUMN()+COLUMN($B$11)-1)),$B$5-COLUMN()+COLUMN($B$11))))</f>
        <v/>
      </c>
      <c r="Q177" s="10">
        <v>166</v>
      </c>
      <c r="R177" s="8" t="e">
        <f t="shared" ca="1" si="25"/>
        <v>#N/A</v>
      </c>
      <c r="S177" s="8" t="e">
        <f t="shared" ca="1" si="26"/>
        <v>#N/A</v>
      </c>
      <c r="T177" s="8" t="e">
        <f t="shared" ca="1" si="27"/>
        <v>#N/A</v>
      </c>
      <c r="U177" s="8" t="e">
        <f t="shared" ca="1" si="28"/>
        <v>#N/A</v>
      </c>
      <c r="V177" s="8" t="e">
        <f t="shared" ca="1" si="29"/>
        <v>#N/A</v>
      </c>
      <c r="W177" s="8" t="e">
        <f t="shared" ca="1" si="30"/>
        <v>#N/A</v>
      </c>
      <c r="AB177" s="23">
        <f ca="1">COUNTIF(C177:$G177,"&lt;"&amp;B177)</f>
        <v>0</v>
      </c>
      <c r="AC177" s="23">
        <f ca="1">COUNTIF(D177:$G177,"&lt;"&amp;C177)</f>
        <v>0</v>
      </c>
      <c r="AD177" s="23">
        <f ca="1">COUNTIF(E177:$G177,"&lt;"&amp;D177)</f>
        <v>0</v>
      </c>
      <c r="AE177" s="23">
        <f ca="1">COUNTIF(F177:$G177,"&lt;"&amp;E177)</f>
        <v>0</v>
      </c>
      <c r="AF177" s="23">
        <f ca="1">COUNTIF(G177:$G177,"&lt;"&amp;F177)</f>
        <v>0</v>
      </c>
      <c r="AG177" s="24">
        <f t="shared" ca="1" si="31"/>
        <v>0</v>
      </c>
    </row>
    <row r="178" spans="1:33" ht="15" x14ac:dyDescent="0.25">
      <c r="A178" s="21">
        <v>167</v>
      </c>
      <c r="B178" s="8" t="str">
        <f t="array" aca="1" ref="B178" ca="1">IF(OR(COLUMN()-COLUMN($B$12)+1&gt;$B$5,ROW()-ROW($B$12)+1&gt;$B$6),"",SMALL(
IF(ISNA(MATCH(ROW(INDIRECT("A1:A"&amp;$B$5)),IF(B$11=1,0,A178:$B178),)),ROW(INDIRECT("A1:A"&amp;$B$5))),
1+MOD(INT((ROW()-ROW($B$12))/FACT($B$5-COLUMN()+COLUMN($B$11)-1)),$B$5-COLUMN()+COLUMN($B$11))))</f>
        <v/>
      </c>
      <c r="C178" s="8" t="str">
        <f t="array" aca="1" ref="C178" ca="1">IF(OR(COLUMN()-COLUMN($B$12)+1&gt;$B$5,ROW()-ROW($B$12)+1&gt;$B$6),"",SMALL(
IF(ISNA(MATCH(ROW(INDIRECT("A1:A"&amp;$B$5)),IF(C$11=1,0,B178:$B178),)),ROW(INDIRECT("A1:A"&amp;$B$5))),
1+MOD(INT((ROW()-ROW($B$12))/FACT($B$5-COLUMN()+COLUMN($B$11)-1)),$B$5-COLUMN()+COLUMN($B$11))))</f>
        <v/>
      </c>
      <c r="D178" s="8" t="str">
        <f t="array" aca="1" ref="D178" ca="1">IF(OR(COLUMN()-COLUMN($B$12)+1&gt;$B$5,ROW()-ROW($B$12)+1&gt;$B$6),"",SMALL(
IF(ISNA(MATCH(ROW(INDIRECT("A1:A"&amp;$B$5)),IF(D$11=1,0,$B178:C178),)),ROW(INDIRECT("A1:A"&amp;$B$5))),
1+MOD(INT((ROW()-ROW($B$12))/FACT($B$5-COLUMN()+COLUMN($B$11)-1)),$B$5-COLUMN()+COLUMN($B$11))))</f>
        <v/>
      </c>
      <c r="E178" s="8" t="str">
        <f t="array" aca="1" ref="E178" ca="1">IF(OR(COLUMN()-COLUMN($B$12)+1&gt;$B$5,ROW()-ROW($B$12)+1&gt;$B$6),"",SMALL(
IF(ISNA(MATCH(ROW(INDIRECT("A1:A"&amp;$B$5)),IF(E$11=1,0,$B178:D178),)),ROW(INDIRECT("A1:A"&amp;$B$5))),
1+MOD(INT((ROW()-ROW($B$12))/FACT($B$5-COLUMN()+COLUMN($B$11)-1)),$B$5-COLUMN()+COLUMN($B$11))))</f>
        <v/>
      </c>
      <c r="F178" s="8" t="str">
        <f t="array" aca="1" ref="F178" ca="1">IF(OR(COLUMN()-COLUMN($B$12)+1&gt;$B$5,ROW()-ROW($B$12)+1&gt;$B$6),"",SMALL(
IF(ISNA(MATCH(ROW(INDIRECT("A1:A"&amp;$B$5)),IF(F$11=1,0,$B178:E178),)),ROW(INDIRECT("A1:A"&amp;$B$5))),
1+MOD(INT((ROW()-ROW($B$12))/FACT($B$5-COLUMN()+COLUMN($B$11)-1)),$B$5-COLUMN()+COLUMN($B$11))))</f>
        <v/>
      </c>
      <c r="G178" s="8" t="str">
        <f t="array" aca="1" ref="G178" ca="1">IF(OR(COLUMN()-COLUMN($B$12)+1&gt;$B$5,ROW()-ROW($B$12)+1&gt;$B$6),"",SMALL(
IF(ISNA(MATCH(ROW(INDIRECT("A1:A"&amp;$B$5)),IF(G$11=1,0,$B178:F178),)),ROW(INDIRECT("A1:A"&amp;$B$5))),
1+MOD(INT((ROW()-ROW($B$12))/FACT($B$5-COLUMN()+COLUMN($B$11)-1)),$B$5-COLUMN()+COLUMN($B$11))))</f>
        <v/>
      </c>
      <c r="Q178" s="10">
        <v>167</v>
      </c>
      <c r="R178" s="8" t="e">
        <f t="shared" ca="1" si="25"/>
        <v>#N/A</v>
      </c>
      <c r="S178" s="8" t="e">
        <f t="shared" ca="1" si="26"/>
        <v>#N/A</v>
      </c>
      <c r="T178" s="8" t="e">
        <f t="shared" ca="1" si="27"/>
        <v>#N/A</v>
      </c>
      <c r="U178" s="8" t="e">
        <f t="shared" ca="1" si="28"/>
        <v>#N/A</v>
      </c>
      <c r="V178" s="8" t="e">
        <f t="shared" ca="1" si="29"/>
        <v>#N/A</v>
      </c>
      <c r="W178" s="8" t="e">
        <f t="shared" ca="1" si="30"/>
        <v>#N/A</v>
      </c>
      <c r="AB178" s="23">
        <f ca="1">COUNTIF(C178:$G178,"&lt;"&amp;B178)</f>
        <v>0</v>
      </c>
      <c r="AC178" s="23">
        <f ca="1">COUNTIF(D178:$G178,"&lt;"&amp;C178)</f>
        <v>0</v>
      </c>
      <c r="AD178" s="23">
        <f ca="1">COUNTIF(E178:$G178,"&lt;"&amp;D178)</f>
        <v>0</v>
      </c>
      <c r="AE178" s="23">
        <f ca="1">COUNTIF(F178:$G178,"&lt;"&amp;E178)</f>
        <v>0</v>
      </c>
      <c r="AF178" s="23">
        <f ca="1">COUNTIF(G178:$G178,"&lt;"&amp;F178)</f>
        <v>0</v>
      </c>
      <c r="AG178" s="24">
        <f t="shared" ca="1" si="31"/>
        <v>0</v>
      </c>
    </row>
    <row r="179" spans="1:33" ht="15" x14ac:dyDescent="0.25">
      <c r="A179" s="21">
        <v>168</v>
      </c>
      <c r="B179" s="8" t="str">
        <f t="array" aca="1" ref="B179" ca="1">IF(OR(COLUMN()-COLUMN($B$12)+1&gt;$B$5,ROW()-ROW($B$12)+1&gt;$B$6),"",SMALL(
IF(ISNA(MATCH(ROW(INDIRECT("A1:A"&amp;$B$5)),IF(B$11=1,0,A179:$B179),)),ROW(INDIRECT("A1:A"&amp;$B$5))),
1+MOD(INT((ROW()-ROW($B$12))/FACT($B$5-COLUMN()+COLUMN($B$11)-1)),$B$5-COLUMN()+COLUMN($B$11))))</f>
        <v/>
      </c>
      <c r="C179" s="8" t="str">
        <f t="array" aca="1" ref="C179" ca="1">IF(OR(COLUMN()-COLUMN($B$12)+1&gt;$B$5,ROW()-ROW($B$12)+1&gt;$B$6),"",SMALL(
IF(ISNA(MATCH(ROW(INDIRECT("A1:A"&amp;$B$5)),IF(C$11=1,0,B179:$B179),)),ROW(INDIRECT("A1:A"&amp;$B$5))),
1+MOD(INT((ROW()-ROW($B$12))/FACT($B$5-COLUMN()+COLUMN($B$11)-1)),$B$5-COLUMN()+COLUMN($B$11))))</f>
        <v/>
      </c>
      <c r="D179" s="8" t="str">
        <f t="array" aca="1" ref="D179" ca="1">IF(OR(COLUMN()-COLUMN($B$12)+1&gt;$B$5,ROW()-ROW($B$12)+1&gt;$B$6),"",SMALL(
IF(ISNA(MATCH(ROW(INDIRECT("A1:A"&amp;$B$5)),IF(D$11=1,0,$B179:C179),)),ROW(INDIRECT("A1:A"&amp;$B$5))),
1+MOD(INT((ROW()-ROW($B$12))/FACT($B$5-COLUMN()+COLUMN($B$11)-1)),$B$5-COLUMN()+COLUMN($B$11))))</f>
        <v/>
      </c>
      <c r="E179" s="8" t="str">
        <f t="array" aca="1" ref="E179" ca="1">IF(OR(COLUMN()-COLUMN($B$12)+1&gt;$B$5,ROW()-ROW($B$12)+1&gt;$B$6),"",SMALL(
IF(ISNA(MATCH(ROW(INDIRECT("A1:A"&amp;$B$5)),IF(E$11=1,0,$B179:D179),)),ROW(INDIRECT("A1:A"&amp;$B$5))),
1+MOD(INT((ROW()-ROW($B$12))/FACT($B$5-COLUMN()+COLUMN($B$11)-1)),$B$5-COLUMN()+COLUMN($B$11))))</f>
        <v/>
      </c>
      <c r="F179" s="8" t="str">
        <f t="array" aca="1" ref="F179" ca="1">IF(OR(COLUMN()-COLUMN($B$12)+1&gt;$B$5,ROW()-ROW($B$12)+1&gt;$B$6),"",SMALL(
IF(ISNA(MATCH(ROW(INDIRECT("A1:A"&amp;$B$5)),IF(F$11=1,0,$B179:E179),)),ROW(INDIRECT("A1:A"&amp;$B$5))),
1+MOD(INT((ROW()-ROW($B$12))/FACT($B$5-COLUMN()+COLUMN($B$11)-1)),$B$5-COLUMN()+COLUMN($B$11))))</f>
        <v/>
      </c>
      <c r="G179" s="8" t="str">
        <f t="array" aca="1" ref="G179" ca="1">IF(OR(COLUMN()-COLUMN($B$12)+1&gt;$B$5,ROW()-ROW($B$12)+1&gt;$B$6),"",SMALL(
IF(ISNA(MATCH(ROW(INDIRECT("A1:A"&amp;$B$5)),IF(G$11=1,0,$B179:F179),)),ROW(INDIRECT("A1:A"&amp;$B$5))),
1+MOD(INT((ROW()-ROW($B$12))/FACT($B$5-COLUMN()+COLUMN($B$11)-1)),$B$5-COLUMN()+COLUMN($B$11))))</f>
        <v/>
      </c>
      <c r="Q179" s="10">
        <v>168</v>
      </c>
      <c r="R179" s="8" t="e">
        <f t="shared" ca="1" si="25"/>
        <v>#N/A</v>
      </c>
      <c r="S179" s="8" t="e">
        <f t="shared" ca="1" si="26"/>
        <v>#N/A</v>
      </c>
      <c r="T179" s="8" t="e">
        <f t="shared" ca="1" si="27"/>
        <v>#N/A</v>
      </c>
      <c r="U179" s="8" t="e">
        <f t="shared" ca="1" si="28"/>
        <v>#N/A</v>
      </c>
      <c r="V179" s="8" t="e">
        <f t="shared" ca="1" si="29"/>
        <v>#N/A</v>
      </c>
      <c r="W179" s="8" t="e">
        <f t="shared" ca="1" si="30"/>
        <v>#N/A</v>
      </c>
      <c r="AB179" s="23">
        <f ca="1">COUNTIF(C179:$G179,"&lt;"&amp;B179)</f>
        <v>0</v>
      </c>
      <c r="AC179" s="23">
        <f ca="1">COUNTIF(D179:$G179,"&lt;"&amp;C179)</f>
        <v>0</v>
      </c>
      <c r="AD179" s="23">
        <f ca="1">COUNTIF(E179:$G179,"&lt;"&amp;D179)</f>
        <v>0</v>
      </c>
      <c r="AE179" s="23">
        <f ca="1">COUNTIF(F179:$G179,"&lt;"&amp;E179)</f>
        <v>0</v>
      </c>
      <c r="AF179" s="23">
        <f ca="1">COUNTIF(G179:$G179,"&lt;"&amp;F179)</f>
        <v>0</v>
      </c>
      <c r="AG179" s="24">
        <f t="shared" ca="1" si="31"/>
        <v>0</v>
      </c>
    </row>
    <row r="180" spans="1:33" ht="15" x14ac:dyDescent="0.25">
      <c r="A180" s="21">
        <v>169</v>
      </c>
      <c r="B180" s="8" t="str">
        <f t="array" aca="1" ref="B180" ca="1">IF(OR(COLUMN()-COLUMN($B$12)+1&gt;$B$5,ROW()-ROW($B$12)+1&gt;$B$6),"",SMALL(
IF(ISNA(MATCH(ROW(INDIRECT("A1:A"&amp;$B$5)),IF(B$11=1,0,A180:$B180),)),ROW(INDIRECT("A1:A"&amp;$B$5))),
1+MOD(INT((ROW()-ROW($B$12))/FACT($B$5-COLUMN()+COLUMN($B$11)-1)),$B$5-COLUMN()+COLUMN($B$11))))</f>
        <v/>
      </c>
      <c r="C180" s="8" t="str">
        <f t="array" aca="1" ref="C180" ca="1">IF(OR(COLUMN()-COLUMN($B$12)+1&gt;$B$5,ROW()-ROW($B$12)+1&gt;$B$6),"",SMALL(
IF(ISNA(MATCH(ROW(INDIRECT("A1:A"&amp;$B$5)),IF(C$11=1,0,B180:$B180),)),ROW(INDIRECT("A1:A"&amp;$B$5))),
1+MOD(INT((ROW()-ROW($B$12))/FACT($B$5-COLUMN()+COLUMN($B$11)-1)),$B$5-COLUMN()+COLUMN($B$11))))</f>
        <v/>
      </c>
      <c r="D180" s="8" t="str">
        <f t="array" aca="1" ref="D180" ca="1">IF(OR(COLUMN()-COLUMN($B$12)+1&gt;$B$5,ROW()-ROW($B$12)+1&gt;$B$6),"",SMALL(
IF(ISNA(MATCH(ROW(INDIRECT("A1:A"&amp;$B$5)),IF(D$11=1,0,$B180:C180),)),ROW(INDIRECT("A1:A"&amp;$B$5))),
1+MOD(INT((ROW()-ROW($B$12))/FACT($B$5-COLUMN()+COLUMN($B$11)-1)),$B$5-COLUMN()+COLUMN($B$11))))</f>
        <v/>
      </c>
      <c r="E180" s="8" t="str">
        <f t="array" aca="1" ref="E180" ca="1">IF(OR(COLUMN()-COLUMN($B$12)+1&gt;$B$5,ROW()-ROW($B$12)+1&gt;$B$6),"",SMALL(
IF(ISNA(MATCH(ROW(INDIRECT("A1:A"&amp;$B$5)),IF(E$11=1,0,$B180:D180),)),ROW(INDIRECT("A1:A"&amp;$B$5))),
1+MOD(INT((ROW()-ROW($B$12))/FACT($B$5-COLUMN()+COLUMN($B$11)-1)),$B$5-COLUMN()+COLUMN($B$11))))</f>
        <v/>
      </c>
      <c r="F180" s="8" t="str">
        <f t="array" aca="1" ref="F180" ca="1">IF(OR(COLUMN()-COLUMN($B$12)+1&gt;$B$5,ROW()-ROW($B$12)+1&gt;$B$6),"",SMALL(
IF(ISNA(MATCH(ROW(INDIRECT("A1:A"&amp;$B$5)),IF(F$11=1,0,$B180:E180),)),ROW(INDIRECT("A1:A"&amp;$B$5))),
1+MOD(INT((ROW()-ROW($B$12))/FACT($B$5-COLUMN()+COLUMN($B$11)-1)),$B$5-COLUMN()+COLUMN($B$11))))</f>
        <v/>
      </c>
      <c r="G180" s="8" t="str">
        <f t="array" aca="1" ref="G180" ca="1">IF(OR(COLUMN()-COLUMN($B$12)+1&gt;$B$5,ROW()-ROW($B$12)+1&gt;$B$6),"",SMALL(
IF(ISNA(MATCH(ROW(INDIRECT("A1:A"&amp;$B$5)),IF(G$11=1,0,$B180:F180),)),ROW(INDIRECT("A1:A"&amp;$B$5))),
1+MOD(INT((ROW()-ROW($B$12))/FACT($B$5-COLUMN()+COLUMN($B$11)-1)),$B$5-COLUMN()+COLUMN($B$11))))</f>
        <v/>
      </c>
      <c r="Q180" s="10">
        <v>169</v>
      </c>
      <c r="R180" s="8" t="e">
        <f t="shared" ca="1" si="25"/>
        <v>#N/A</v>
      </c>
      <c r="S180" s="8" t="e">
        <f t="shared" ca="1" si="26"/>
        <v>#N/A</v>
      </c>
      <c r="T180" s="8" t="e">
        <f t="shared" ca="1" si="27"/>
        <v>#N/A</v>
      </c>
      <c r="U180" s="8" t="e">
        <f t="shared" ca="1" si="28"/>
        <v>#N/A</v>
      </c>
      <c r="V180" s="8" t="e">
        <f t="shared" ca="1" si="29"/>
        <v>#N/A</v>
      </c>
      <c r="W180" s="8" t="e">
        <f t="shared" ca="1" si="30"/>
        <v>#N/A</v>
      </c>
      <c r="AB180" s="23">
        <f ca="1">COUNTIF(C180:$G180,"&lt;"&amp;B180)</f>
        <v>0</v>
      </c>
      <c r="AC180" s="23">
        <f ca="1">COUNTIF(D180:$G180,"&lt;"&amp;C180)</f>
        <v>0</v>
      </c>
      <c r="AD180" s="23">
        <f ca="1">COUNTIF(E180:$G180,"&lt;"&amp;D180)</f>
        <v>0</v>
      </c>
      <c r="AE180" s="23">
        <f ca="1">COUNTIF(F180:$G180,"&lt;"&amp;E180)</f>
        <v>0</v>
      </c>
      <c r="AF180" s="23">
        <f ca="1">COUNTIF(G180:$G180,"&lt;"&amp;F180)</f>
        <v>0</v>
      </c>
      <c r="AG180" s="24">
        <f t="shared" ca="1" si="31"/>
        <v>0</v>
      </c>
    </row>
    <row r="181" spans="1:33" ht="15" x14ac:dyDescent="0.25">
      <c r="A181" s="21">
        <v>170</v>
      </c>
      <c r="B181" s="8" t="str">
        <f t="array" aca="1" ref="B181" ca="1">IF(OR(COLUMN()-COLUMN($B$12)+1&gt;$B$5,ROW()-ROW($B$12)+1&gt;$B$6),"",SMALL(
IF(ISNA(MATCH(ROW(INDIRECT("A1:A"&amp;$B$5)),IF(B$11=1,0,A181:$B181),)),ROW(INDIRECT("A1:A"&amp;$B$5))),
1+MOD(INT((ROW()-ROW($B$12))/FACT($B$5-COLUMN()+COLUMN($B$11)-1)),$B$5-COLUMN()+COLUMN($B$11))))</f>
        <v/>
      </c>
      <c r="C181" s="8" t="str">
        <f t="array" aca="1" ref="C181" ca="1">IF(OR(COLUMN()-COLUMN($B$12)+1&gt;$B$5,ROW()-ROW($B$12)+1&gt;$B$6),"",SMALL(
IF(ISNA(MATCH(ROW(INDIRECT("A1:A"&amp;$B$5)),IF(C$11=1,0,B181:$B181),)),ROW(INDIRECT("A1:A"&amp;$B$5))),
1+MOD(INT((ROW()-ROW($B$12))/FACT($B$5-COLUMN()+COLUMN($B$11)-1)),$B$5-COLUMN()+COLUMN($B$11))))</f>
        <v/>
      </c>
      <c r="D181" s="8" t="str">
        <f t="array" aca="1" ref="D181" ca="1">IF(OR(COLUMN()-COLUMN($B$12)+1&gt;$B$5,ROW()-ROW($B$12)+1&gt;$B$6),"",SMALL(
IF(ISNA(MATCH(ROW(INDIRECT("A1:A"&amp;$B$5)),IF(D$11=1,0,$B181:C181),)),ROW(INDIRECT("A1:A"&amp;$B$5))),
1+MOD(INT((ROW()-ROW($B$12))/FACT($B$5-COLUMN()+COLUMN($B$11)-1)),$B$5-COLUMN()+COLUMN($B$11))))</f>
        <v/>
      </c>
      <c r="E181" s="8" t="str">
        <f t="array" aca="1" ref="E181" ca="1">IF(OR(COLUMN()-COLUMN($B$12)+1&gt;$B$5,ROW()-ROW($B$12)+1&gt;$B$6),"",SMALL(
IF(ISNA(MATCH(ROW(INDIRECT("A1:A"&amp;$B$5)),IF(E$11=1,0,$B181:D181),)),ROW(INDIRECT("A1:A"&amp;$B$5))),
1+MOD(INT((ROW()-ROW($B$12))/FACT($B$5-COLUMN()+COLUMN($B$11)-1)),$B$5-COLUMN()+COLUMN($B$11))))</f>
        <v/>
      </c>
      <c r="F181" s="8" t="str">
        <f t="array" aca="1" ref="F181" ca="1">IF(OR(COLUMN()-COLUMN($B$12)+1&gt;$B$5,ROW()-ROW($B$12)+1&gt;$B$6),"",SMALL(
IF(ISNA(MATCH(ROW(INDIRECT("A1:A"&amp;$B$5)),IF(F$11=1,0,$B181:E181),)),ROW(INDIRECT("A1:A"&amp;$B$5))),
1+MOD(INT((ROW()-ROW($B$12))/FACT($B$5-COLUMN()+COLUMN($B$11)-1)),$B$5-COLUMN()+COLUMN($B$11))))</f>
        <v/>
      </c>
      <c r="G181" s="8" t="str">
        <f t="array" aca="1" ref="G181" ca="1">IF(OR(COLUMN()-COLUMN($B$12)+1&gt;$B$5,ROW()-ROW($B$12)+1&gt;$B$6),"",SMALL(
IF(ISNA(MATCH(ROW(INDIRECT("A1:A"&amp;$B$5)),IF(G$11=1,0,$B181:F181),)),ROW(INDIRECT("A1:A"&amp;$B$5))),
1+MOD(INT((ROW()-ROW($B$12))/FACT($B$5-COLUMN()+COLUMN($B$11)-1)),$B$5-COLUMN()+COLUMN($B$11))))</f>
        <v/>
      </c>
      <c r="Q181" s="10">
        <v>170</v>
      </c>
      <c r="R181" s="8" t="e">
        <f t="shared" ca="1" si="25"/>
        <v>#N/A</v>
      </c>
      <c r="S181" s="8" t="e">
        <f t="shared" ca="1" si="26"/>
        <v>#N/A</v>
      </c>
      <c r="T181" s="8" t="e">
        <f t="shared" ca="1" si="27"/>
        <v>#N/A</v>
      </c>
      <c r="U181" s="8" t="e">
        <f t="shared" ca="1" si="28"/>
        <v>#N/A</v>
      </c>
      <c r="V181" s="8" t="e">
        <f t="shared" ca="1" si="29"/>
        <v>#N/A</v>
      </c>
      <c r="W181" s="8" t="e">
        <f t="shared" ca="1" si="30"/>
        <v>#N/A</v>
      </c>
      <c r="AB181" s="23">
        <f ca="1">COUNTIF(C181:$G181,"&lt;"&amp;B181)</f>
        <v>0</v>
      </c>
      <c r="AC181" s="23">
        <f ca="1">COUNTIF(D181:$G181,"&lt;"&amp;C181)</f>
        <v>0</v>
      </c>
      <c r="AD181" s="23">
        <f ca="1">COUNTIF(E181:$G181,"&lt;"&amp;D181)</f>
        <v>0</v>
      </c>
      <c r="AE181" s="23">
        <f ca="1">COUNTIF(F181:$G181,"&lt;"&amp;E181)</f>
        <v>0</v>
      </c>
      <c r="AF181" s="23">
        <f ca="1">COUNTIF(G181:$G181,"&lt;"&amp;F181)</f>
        <v>0</v>
      </c>
      <c r="AG181" s="24">
        <f t="shared" ca="1" si="31"/>
        <v>0</v>
      </c>
    </row>
    <row r="182" spans="1:33" ht="15" x14ac:dyDescent="0.25">
      <c r="A182" s="21">
        <v>171</v>
      </c>
      <c r="B182" s="8" t="str">
        <f t="array" aca="1" ref="B182" ca="1">IF(OR(COLUMN()-COLUMN($B$12)+1&gt;$B$5,ROW()-ROW($B$12)+1&gt;$B$6),"",SMALL(
IF(ISNA(MATCH(ROW(INDIRECT("A1:A"&amp;$B$5)),IF(B$11=1,0,A182:$B182),)),ROW(INDIRECT("A1:A"&amp;$B$5))),
1+MOD(INT((ROW()-ROW($B$12))/FACT($B$5-COLUMN()+COLUMN($B$11)-1)),$B$5-COLUMN()+COLUMN($B$11))))</f>
        <v/>
      </c>
      <c r="C182" s="8" t="str">
        <f t="array" aca="1" ref="C182" ca="1">IF(OR(COLUMN()-COLUMN($B$12)+1&gt;$B$5,ROW()-ROW($B$12)+1&gt;$B$6),"",SMALL(
IF(ISNA(MATCH(ROW(INDIRECT("A1:A"&amp;$B$5)),IF(C$11=1,0,B182:$B182),)),ROW(INDIRECT("A1:A"&amp;$B$5))),
1+MOD(INT((ROW()-ROW($B$12))/FACT($B$5-COLUMN()+COLUMN($B$11)-1)),$B$5-COLUMN()+COLUMN($B$11))))</f>
        <v/>
      </c>
      <c r="D182" s="8" t="str">
        <f t="array" aca="1" ref="D182" ca="1">IF(OR(COLUMN()-COLUMN($B$12)+1&gt;$B$5,ROW()-ROW($B$12)+1&gt;$B$6),"",SMALL(
IF(ISNA(MATCH(ROW(INDIRECT("A1:A"&amp;$B$5)),IF(D$11=1,0,$B182:C182),)),ROW(INDIRECT("A1:A"&amp;$B$5))),
1+MOD(INT((ROW()-ROW($B$12))/FACT($B$5-COLUMN()+COLUMN($B$11)-1)),$B$5-COLUMN()+COLUMN($B$11))))</f>
        <v/>
      </c>
      <c r="E182" s="8" t="str">
        <f t="array" aca="1" ref="E182" ca="1">IF(OR(COLUMN()-COLUMN($B$12)+1&gt;$B$5,ROW()-ROW($B$12)+1&gt;$B$6),"",SMALL(
IF(ISNA(MATCH(ROW(INDIRECT("A1:A"&amp;$B$5)),IF(E$11=1,0,$B182:D182),)),ROW(INDIRECT("A1:A"&amp;$B$5))),
1+MOD(INT((ROW()-ROW($B$12))/FACT($B$5-COLUMN()+COLUMN($B$11)-1)),$B$5-COLUMN()+COLUMN($B$11))))</f>
        <v/>
      </c>
      <c r="F182" s="8" t="str">
        <f t="array" aca="1" ref="F182" ca="1">IF(OR(COLUMN()-COLUMN($B$12)+1&gt;$B$5,ROW()-ROW($B$12)+1&gt;$B$6),"",SMALL(
IF(ISNA(MATCH(ROW(INDIRECT("A1:A"&amp;$B$5)),IF(F$11=1,0,$B182:E182),)),ROW(INDIRECT("A1:A"&amp;$B$5))),
1+MOD(INT((ROW()-ROW($B$12))/FACT($B$5-COLUMN()+COLUMN($B$11)-1)),$B$5-COLUMN()+COLUMN($B$11))))</f>
        <v/>
      </c>
      <c r="G182" s="8" t="str">
        <f t="array" aca="1" ref="G182" ca="1">IF(OR(COLUMN()-COLUMN($B$12)+1&gt;$B$5,ROW()-ROW($B$12)+1&gt;$B$6),"",SMALL(
IF(ISNA(MATCH(ROW(INDIRECT("A1:A"&amp;$B$5)),IF(G$11=1,0,$B182:F182),)),ROW(INDIRECT("A1:A"&amp;$B$5))),
1+MOD(INT((ROW()-ROW($B$12))/FACT($B$5-COLUMN()+COLUMN($B$11)-1)),$B$5-COLUMN()+COLUMN($B$11))))</f>
        <v/>
      </c>
      <c r="Q182" s="10">
        <v>171</v>
      </c>
      <c r="R182" s="8" t="e">
        <f t="shared" ca="1" si="25"/>
        <v>#N/A</v>
      </c>
      <c r="S182" s="8" t="e">
        <f t="shared" ca="1" si="26"/>
        <v>#N/A</v>
      </c>
      <c r="T182" s="8" t="e">
        <f t="shared" ca="1" si="27"/>
        <v>#N/A</v>
      </c>
      <c r="U182" s="8" t="e">
        <f t="shared" ca="1" si="28"/>
        <v>#N/A</v>
      </c>
      <c r="V182" s="8" t="e">
        <f t="shared" ca="1" si="29"/>
        <v>#N/A</v>
      </c>
      <c r="W182" s="8" t="e">
        <f t="shared" ca="1" si="30"/>
        <v>#N/A</v>
      </c>
      <c r="AB182" s="23">
        <f ca="1">COUNTIF(C182:$G182,"&lt;"&amp;B182)</f>
        <v>0</v>
      </c>
      <c r="AC182" s="23">
        <f ca="1">COUNTIF(D182:$G182,"&lt;"&amp;C182)</f>
        <v>0</v>
      </c>
      <c r="AD182" s="23">
        <f ca="1">COUNTIF(E182:$G182,"&lt;"&amp;D182)</f>
        <v>0</v>
      </c>
      <c r="AE182" s="23">
        <f ca="1">COUNTIF(F182:$G182,"&lt;"&amp;E182)</f>
        <v>0</v>
      </c>
      <c r="AF182" s="23">
        <f ca="1">COUNTIF(G182:$G182,"&lt;"&amp;F182)</f>
        <v>0</v>
      </c>
      <c r="AG182" s="24">
        <f t="shared" ca="1" si="31"/>
        <v>0</v>
      </c>
    </row>
    <row r="183" spans="1:33" ht="15" x14ac:dyDescent="0.25">
      <c r="A183" s="21">
        <v>172</v>
      </c>
      <c r="B183" s="8" t="str">
        <f t="array" aca="1" ref="B183" ca="1">IF(OR(COLUMN()-COLUMN($B$12)+1&gt;$B$5,ROW()-ROW($B$12)+1&gt;$B$6),"",SMALL(
IF(ISNA(MATCH(ROW(INDIRECT("A1:A"&amp;$B$5)),IF(B$11=1,0,A183:$B183),)),ROW(INDIRECT("A1:A"&amp;$B$5))),
1+MOD(INT((ROW()-ROW($B$12))/FACT($B$5-COLUMN()+COLUMN($B$11)-1)),$B$5-COLUMN()+COLUMN($B$11))))</f>
        <v/>
      </c>
      <c r="C183" s="8" t="str">
        <f t="array" aca="1" ref="C183" ca="1">IF(OR(COLUMN()-COLUMN($B$12)+1&gt;$B$5,ROW()-ROW($B$12)+1&gt;$B$6),"",SMALL(
IF(ISNA(MATCH(ROW(INDIRECT("A1:A"&amp;$B$5)),IF(C$11=1,0,B183:$B183),)),ROW(INDIRECT("A1:A"&amp;$B$5))),
1+MOD(INT((ROW()-ROW($B$12))/FACT($B$5-COLUMN()+COLUMN($B$11)-1)),$B$5-COLUMN()+COLUMN($B$11))))</f>
        <v/>
      </c>
      <c r="D183" s="8" t="str">
        <f t="array" aca="1" ref="D183" ca="1">IF(OR(COLUMN()-COLUMN($B$12)+1&gt;$B$5,ROW()-ROW($B$12)+1&gt;$B$6),"",SMALL(
IF(ISNA(MATCH(ROW(INDIRECT("A1:A"&amp;$B$5)),IF(D$11=1,0,$B183:C183),)),ROW(INDIRECT("A1:A"&amp;$B$5))),
1+MOD(INT((ROW()-ROW($B$12))/FACT($B$5-COLUMN()+COLUMN($B$11)-1)),$B$5-COLUMN()+COLUMN($B$11))))</f>
        <v/>
      </c>
      <c r="E183" s="8" t="str">
        <f t="array" aca="1" ref="E183" ca="1">IF(OR(COLUMN()-COLUMN($B$12)+1&gt;$B$5,ROW()-ROW($B$12)+1&gt;$B$6),"",SMALL(
IF(ISNA(MATCH(ROW(INDIRECT("A1:A"&amp;$B$5)),IF(E$11=1,0,$B183:D183),)),ROW(INDIRECT("A1:A"&amp;$B$5))),
1+MOD(INT((ROW()-ROW($B$12))/FACT($B$5-COLUMN()+COLUMN($B$11)-1)),$B$5-COLUMN()+COLUMN($B$11))))</f>
        <v/>
      </c>
      <c r="F183" s="8" t="str">
        <f t="array" aca="1" ref="F183" ca="1">IF(OR(COLUMN()-COLUMN($B$12)+1&gt;$B$5,ROW()-ROW($B$12)+1&gt;$B$6),"",SMALL(
IF(ISNA(MATCH(ROW(INDIRECT("A1:A"&amp;$B$5)),IF(F$11=1,0,$B183:E183),)),ROW(INDIRECT("A1:A"&amp;$B$5))),
1+MOD(INT((ROW()-ROW($B$12))/FACT($B$5-COLUMN()+COLUMN($B$11)-1)),$B$5-COLUMN()+COLUMN($B$11))))</f>
        <v/>
      </c>
      <c r="G183" s="8" t="str">
        <f t="array" aca="1" ref="G183" ca="1">IF(OR(COLUMN()-COLUMN($B$12)+1&gt;$B$5,ROW()-ROW($B$12)+1&gt;$B$6),"",SMALL(
IF(ISNA(MATCH(ROW(INDIRECT("A1:A"&amp;$B$5)),IF(G$11=1,0,$B183:F183),)),ROW(INDIRECT("A1:A"&amp;$B$5))),
1+MOD(INT((ROW()-ROW($B$12))/FACT($B$5-COLUMN()+COLUMN($B$11)-1)),$B$5-COLUMN()+COLUMN($B$11))))</f>
        <v/>
      </c>
      <c r="Q183" s="10">
        <v>172</v>
      </c>
      <c r="R183" s="8" t="e">
        <f t="shared" ca="1" si="25"/>
        <v>#N/A</v>
      </c>
      <c r="S183" s="8" t="e">
        <f t="shared" ca="1" si="26"/>
        <v>#N/A</v>
      </c>
      <c r="T183" s="8" t="e">
        <f t="shared" ca="1" si="27"/>
        <v>#N/A</v>
      </c>
      <c r="U183" s="8" t="e">
        <f t="shared" ca="1" si="28"/>
        <v>#N/A</v>
      </c>
      <c r="V183" s="8" t="e">
        <f t="shared" ca="1" si="29"/>
        <v>#N/A</v>
      </c>
      <c r="W183" s="8" t="e">
        <f t="shared" ca="1" si="30"/>
        <v>#N/A</v>
      </c>
      <c r="AB183" s="23">
        <f ca="1">COUNTIF(C183:$G183,"&lt;"&amp;B183)</f>
        <v>0</v>
      </c>
      <c r="AC183" s="23">
        <f ca="1">COUNTIF(D183:$G183,"&lt;"&amp;C183)</f>
        <v>0</v>
      </c>
      <c r="AD183" s="23">
        <f ca="1">COUNTIF(E183:$G183,"&lt;"&amp;D183)</f>
        <v>0</v>
      </c>
      <c r="AE183" s="23">
        <f ca="1">COUNTIF(F183:$G183,"&lt;"&amp;E183)</f>
        <v>0</v>
      </c>
      <c r="AF183" s="23">
        <f ca="1">COUNTIF(G183:$G183,"&lt;"&amp;F183)</f>
        <v>0</v>
      </c>
      <c r="AG183" s="24">
        <f t="shared" ca="1" si="31"/>
        <v>0</v>
      </c>
    </row>
    <row r="184" spans="1:33" ht="15" x14ac:dyDescent="0.25">
      <c r="A184" s="21">
        <v>173</v>
      </c>
      <c r="B184" s="8" t="str">
        <f t="array" aca="1" ref="B184" ca="1">IF(OR(COLUMN()-COLUMN($B$12)+1&gt;$B$5,ROW()-ROW($B$12)+1&gt;$B$6),"",SMALL(
IF(ISNA(MATCH(ROW(INDIRECT("A1:A"&amp;$B$5)),IF(B$11=1,0,A184:$B184),)),ROW(INDIRECT("A1:A"&amp;$B$5))),
1+MOD(INT((ROW()-ROW($B$12))/FACT($B$5-COLUMN()+COLUMN($B$11)-1)),$B$5-COLUMN()+COLUMN($B$11))))</f>
        <v/>
      </c>
      <c r="C184" s="8" t="str">
        <f t="array" aca="1" ref="C184" ca="1">IF(OR(COLUMN()-COLUMN($B$12)+1&gt;$B$5,ROW()-ROW($B$12)+1&gt;$B$6),"",SMALL(
IF(ISNA(MATCH(ROW(INDIRECT("A1:A"&amp;$B$5)),IF(C$11=1,0,B184:$B184),)),ROW(INDIRECT("A1:A"&amp;$B$5))),
1+MOD(INT((ROW()-ROW($B$12))/FACT($B$5-COLUMN()+COLUMN($B$11)-1)),$B$5-COLUMN()+COLUMN($B$11))))</f>
        <v/>
      </c>
      <c r="D184" s="8" t="str">
        <f t="array" aca="1" ref="D184" ca="1">IF(OR(COLUMN()-COLUMN($B$12)+1&gt;$B$5,ROW()-ROW($B$12)+1&gt;$B$6),"",SMALL(
IF(ISNA(MATCH(ROW(INDIRECT("A1:A"&amp;$B$5)),IF(D$11=1,0,$B184:C184),)),ROW(INDIRECT("A1:A"&amp;$B$5))),
1+MOD(INT((ROW()-ROW($B$12))/FACT($B$5-COLUMN()+COLUMN($B$11)-1)),$B$5-COLUMN()+COLUMN($B$11))))</f>
        <v/>
      </c>
      <c r="E184" s="8" t="str">
        <f t="array" aca="1" ref="E184" ca="1">IF(OR(COLUMN()-COLUMN($B$12)+1&gt;$B$5,ROW()-ROW($B$12)+1&gt;$B$6),"",SMALL(
IF(ISNA(MATCH(ROW(INDIRECT("A1:A"&amp;$B$5)),IF(E$11=1,0,$B184:D184),)),ROW(INDIRECT("A1:A"&amp;$B$5))),
1+MOD(INT((ROW()-ROW($B$12))/FACT($B$5-COLUMN()+COLUMN($B$11)-1)),$B$5-COLUMN()+COLUMN($B$11))))</f>
        <v/>
      </c>
      <c r="F184" s="8" t="str">
        <f t="array" aca="1" ref="F184" ca="1">IF(OR(COLUMN()-COLUMN($B$12)+1&gt;$B$5,ROW()-ROW($B$12)+1&gt;$B$6),"",SMALL(
IF(ISNA(MATCH(ROW(INDIRECT("A1:A"&amp;$B$5)),IF(F$11=1,0,$B184:E184),)),ROW(INDIRECT("A1:A"&amp;$B$5))),
1+MOD(INT((ROW()-ROW($B$12))/FACT($B$5-COLUMN()+COLUMN($B$11)-1)),$B$5-COLUMN()+COLUMN($B$11))))</f>
        <v/>
      </c>
      <c r="G184" s="8" t="str">
        <f t="array" aca="1" ref="G184" ca="1">IF(OR(COLUMN()-COLUMN($B$12)+1&gt;$B$5,ROW()-ROW($B$12)+1&gt;$B$6),"",SMALL(
IF(ISNA(MATCH(ROW(INDIRECT("A1:A"&amp;$B$5)),IF(G$11=1,0,$B184:F184),)),ROW(INDIRECT("A1:A"&amp;$B$5))),
1+MOD(INT((ROW()-ROW($B$12))/FACT($B$5-COLUMN()+COLUMN($B$11)-1)),$B$5-COLUMN()+COLUMN($B$11))))</f>
        <v/>
      </c>
      <c r="Q184" s="10">
        <v>173</v>
      </c>
      <c r="R184" s="8" t="e">
        <f t="shared" ca="1" si="25"/>
        <v>#N/A</v>
      </c>
      <c r="S184" s="8" t="e">
        <f t="shared" ca="1" si="26"/>
        <v>#N/A</v>
      </c>
      <c r="T184" s="8" t="e">
        <f t="shared" ca="1" si="27"/>
        <v>#N/A</v>
      </c>
      <c r="U184" s="8" t="e">
        <f t="shared" ca="1" si="28"/>
        <v>#N/A</v>
      </c>
      <c r="V184" s="8" t="e">
        <f t="shared" ca="1" si="29"/>
        <v>#N/A</v>
      </c>
      <c r="W184" s="8" t="e">
        <f t="shared" ca="1" si="30"/>
        <v>#N/A</v>
      </c>
      <c r="AB184" s="23">
        <f ca="1">COUNTIF(C184:$G184,"&lt;"&amp;B184)</f>
        <v>0</v>
      </c>
      <c r="AC184" s="23">
        <f ca="1">COUNTIF(D184:$G184,"&lt;"&amp;C184)</f>
        <v>0</v>
      </c>
      <c r="AD184" s="23">
        <f ca="1">COUNTIF(E184:$G184,"&lt;"&amp;D184)</f>
        <v>0</v>
      </c>
      <c r="AE184" s="23">
        <f ca="1">COUNTIF(F184:$G184,"&lt;"&amp;E184)</f>
        <v>0</v>
      </c>
      <c r="AF184" s="23">
        <f ca="1">COUNTIF(G184:$G184,"&lt;"&amp;F184)</f>
        <v>0</v>
      </c>
      <c r="AG184" s="24">
        <f t="shared" ca="1" si="31"/>
        <v>0</v>
      </c>
    </row>
    <row r="185" spans="1:33" ht="15" x14ac:dyDescent="0.25">
      <c r="A185" s="21">
        <v>174</v>
      </c>
      <c r="B185" s="8" t="str">
        <f t="array" aca="1" ref="B185" ca="1">IF(OR(COLUMN()-COLUMN($B$12)+1&gt;$B$5,ROW()-ROW($B$12)+1&gt;$B$6),"",SMALL(
IF(ISNA(MATCH(ROW(INDIRECT("A1:A"&amp;$B$5)),IF(B$11=1,0,A185:$B185),)),ROW(INDIRECT("A1:A"&amp;$B$5))),
1+MOD(INT((ROW()-ROW($B$12))/FACT($B$5-COLUMN()+COLUMN($B$11)-1)),$B$5-COLUMN()+COLUMN($B$11))))</f>
        <v/>
      </c>
      <c r="C185" s="8" t="str">
        <f t="array" aca="1" ref="C185" ca="1">IF(OR(COLUMN()-COLUMN($B$12)+1&gt;$B$5,ROW()-ROW($B$12)+1&gt;$B$6),"",SMALL(
IF(ISNA(MATCH(ROW(INDIRECT("A1:A"&amp;$B$5)),IF(C$11=1,0,B185:$B185),)),ROW(INDIRECT("A1:A"&amp;$B$5))),
1+MOD(INT((ROW()-ROW($B$12))/FACT($B$5-COLUMN()+COLUMN($B$11)-1)),$B$5-COLUMN()+COLUMN($B$11))))</f>
        <v/>
      </c>
      <c r="D185" s="8" t="str">
        <f t="array" aca="1" ref="D185" ca="1">IF(OR(COLUMN()-COLUMN($B$12)+1&gt;$B$5,ROW()-ROW($B$12)+1&gt;$B$6),"",SMALL(
IF(ISNA(MATCH(ROW(INDIRECT("A1:A"&amp;$B$5)),IF(D$11=1,0,$B185:C185),)),ROW(INDIRECT("A1:A"&amp;$B$5))),
1+MOD(INT((ROW()-ROW($B$12))/FACT($B$5-COLUMN()+COLUMN($B$11)-1)),$B$5-COLUMN()+COLUMN($B$11))))</f>
        <v/>
      </c>
      <c r="E185" s="8" t="str">
        <f t="array" aca="1" ref="E185" ca="1">IF(OR(COLUMN()-COLUMN($B$12)+1&gt;$B$5,ROW()-ROW($B$12)+1&gt;$B$6),"",SMALL(
IF(ISNA(MATCH(ROW(INDIRECT("A1:A"&amp;$B$5)),IF(E$11=1,0,$B185:D185),)),ROW(INDIRECT("A1:A"&amp;$B$5))),
1+MOD(INT((ROW()-ROW($B$12))/FACT($B$5-COLUMN()+COLUMN($B$11)-1)),$B$5-COLUMN()+COLUMN($B$11))))</f>
        <v/>
      </c>
      <c r="F185" s="8" t="str">
        <f t="array" aca="1" ref="F185" ca="1">IF(OR(COLUMN()-COLUMN($B$12)+1&gt;$B$5,ROW()-ROW($B$12)+1&gt;$B$6),"",SMALL(
IF(ISNA(MATCH(ROW(INDIRECT("A1:A"&amp;$B$5)),IF(F$11=1,0,$B185:E185),)),ROW(INDIRECT("A1:A"&amp;$B$5))),
1+MOD(INT((ROW()-ROW($B$12))/FACT($B$5-COLUMN()+COLUMN($B$11)-1)),$B$5-COLUMN()+COLUMN($B$11))))</f>
        <v/>
      </c>
      <c r="G185" s="8" t="str">
        <f t="array" aca="1" ref="G185" ca="1">IF(OR(COLUMN()-COLUMN($B$12)+1&gt;$B$5,ROW()-ROW($B$12)+1&gt;$B$6),"",SMALL(
IF(ISNA(MATCH(ROW(INDIRECT("A1:A"&amp;$B$5)),IF(G$11=1,0,$B185:F185),)),ROW(INDIRECT("A1:A"&amp;$B$5))),
1+MOD(INT((ROW()-ROW($B$12))/FACT($B$5-COLUMN()+COLUMN($B$11)-1)),$B$5-COLUMN()+COLUMN($B$11))))</f>
        <v/>
      </c>
      <c r="Q185" s="10">
        <v>174</v>
      </c>
      <c r="R185" s="8" t="e">
        <f t="shared" ca="1" si="25"/>
        <v>#N/A</v>
      </c>
      <c r="S185" s="8" t="e">
        <f t="shared" ca="1" si="26"/>
        <v>#N/A</v>
      </c>
      <c r="T185" s="8" t="e">
        <f t="shared" ca="1" si="27"/>
        <v>#N/A</v>
      </c>
      <c r="U185" s="8" t="e">
        <f t="shared" ca="1" si="28"/>
        <v>#N/A</v>
      </c>
      <c r="V185" s="8" t="e">
        <f t="shared" ca="1" si="29"/>
        <v>#N/A</v>
      </c>
      <c r="W185" s="8" t="e">
        <f t="shared" ca="1" si="30"/>
        <v>#N/A</v>
      </c>
      <c r="AB185" s="23">
        <f ca="1">COUNTIF(C185:$G185,"&lt;"&amp;B185)</f>
        <v>0</v>
      </c>
      <c r="AC185" s="23">
        <f ca="1">COUNTIF(D185:$G185,"&lt;"&amp;C185)</f>
        <v>0</v>
      </c>
      <c r="AD185" s="23">
        <f ca="1">COUNTIF(E185:$G185,"&lt;"&amp;D185)</f>
        <v>0</v>
      </c>
      <c r="AE185" s="23">
        <f ca="1">COUNTIF(F185:$G185,"&lt;"&amp;E185)</f>
        <v>0</v>
      </c>
      <c r="AF185" s="23">
        <f ca="1">COUNTIF(G185:$G185,"&lt;"&amp;F185)</f>
        <v>0</v>
      </c>
      <c r="AG185" s="24">
        <f t="shared" ca="1" si="31"/>
        <v>0</v>
      </c>
    </row>
    <row r="186" spans="1:33" ht="15" x14ac:dyDescent="0.25">
      <c r="A186" s="21">
        <v>175</v>
      </c>
      <c r="B186" s="8" t="str">
        <f t="array" aca="1" ref="B186" ca="1">IF(OR(COLUMN()-COLUMN($B$12)+1&gt;$B$5,ROW()-ROW($B$12)+1&gt;$B$6),"",SMALL(
IF(ISNA(MATCH(ROW(INDIRECT("A1:A"&amp;$B$5)),IF(B$11=1,0,A186:$B186),)),ROW(INDIRECT("A1:A"&amp;$B$5))),
1+MOD(INT((ROW()-ROW($B$12))/FACT($B$5-COLUMN()+COLUMN($B$11)-1)),$B$5-COLUMN()+COLUMN($B$11))))</f>
        <v/>
      </c>
      <c r="C186" s="8" t="str">
        <f t="array" aca="1" ref="C186" ca="1">IF(OR(COLUMN()-COLUMN($B$12)+1&gt;$B$5,ROW()-ROW($B$12)+1&gt;$B$6),"",SMALL(
IF(ISNA(MATCH(ROW(INDIRECT("A1:A"&amp;$B$5)),IF(C$11=1,0,B186:$B186),)),ROW(INDIRECT("A1:A"&amp;$B$5))),
1+MOD(INT((ROW()-ROW($B$12))/FACT($B$5-COLUMN()+COLUMN($B$11)-1)),$B$5-COLUMN()+COLUMN($B$11))))</f>
        <v/>
      </c>
      <c r="D186" s="8" t="str">
        <f t="array" aca="1" ref="D186" ca="1">IF(OR(COLUMN()-COLUMN($B$12)+1&gt;$B$5,ROW()-ROW($B$12)+1&gt;$B$6),"",SMALL(
IF(ISNA(MATCH(ROW(INDIRECT("A1:A"&amp;$B$5)),IF(D$11=1,0,$B186:C186),)),ROW(INDIRECT("A1:A"&amp;$B$5))),
1+MOD(INT((ROW()-ROW($B$12))/FACT($B$5-COLUMN()+COLUMN($B$11)-1)),$B$5-COLUMN()+COLUMN($B$11))))</f>
        <v/>
      </c>
      <c r="E186" s="8" t="str">
        <f t="array" aca="1" ref="E186" ca="1">IF(OR(COLUMN()-COLUMN($B$12)+1&gt;$B$5,ROW()-ROW($B$12)+1&gt;$B$6),"",SMALL(
IF(ISNA(MATCH(ROW(INDIRECT("A1:A"&amp;$B$5)),IF(E$11=1,0,$B186:D186),)),ROW(INDIRECT("A1:A"&amp;$B$5))),
1+MOD(INT((ROW()-ROW($B$12))/FACT($B$5-COLUMN()+COLUMN($B$11)-1)),$B$5-COLUMN()+COLUMN($B$11))))</f>
        <v/>
      </c>
      <c r="F186" s="8" t="str">
        <f t="array" aca="1" ref="F186" ca="1">IF(OR(COLUMN()-COLUMN($B$12)+1&gt;$B$5,ROW()-ROW($B$12)+1&gt;$B$6),"",SMALL(
IF(ISNA(MATCH(ROW(INDIRECT("A1:A"&amp;$B$5)),IF(F$11=1,0,$B186:E186),)),ROW(INDIRECT("A1:A"&amp;$B$5))),
1+MOD(INT((ROW()-ROW($B$12))/FACT($B$5-COLUMN()+COLUMN($B$11)-1)),$B$5-COLUMN()+COLUMN($B$11))))</f>
        <v/>
      </c>
      <c r="G186" s="8" t="str">
        <f t="array" aca="1" ref="G186" ca="1">IF(OR(COLUMN()-COLUMN($B$12)+1&gt;$B$5,ROW()-ROW($B$12)+1&gt;$B$6),"",SMALL(
IF(ISNA(MATCH(ROW(INDIRECT("A1:A"&amp;$B$5)),IF(G$11=1,0,$B186:F186),)),ROW(INDIRECT("A1:A"&amp;$B$5))),
1+MOD(INT((ROW()-ROW($B$12))/FACT($B$5-COLUMN()+COLUMN($B$11)-1)),$B$5-COLUMN()+COLUMN($B$11))))</f>
        <v/>
      </c>
      <c r="Q186" s="10">
        <v>175</v>
      </c>
      <c r="R186" s="8" t="e">
        <f t="shared" ca="1" si="25"/>
        <v>#N/A</v>
      </c>
      <c r="S186" s="8" t="e">
        <f t="shared" ca="1" si="26"/>
        <v>#N/A</v>
      </c>
      <c r="T186" s="8" t="e">
        <f t="shared" ca="1" si="27"/>
        <v>#N/A</v>
      </c>
      <c r="U186" s="8" t="e">
        <f t="shared" ca="1" si="28"/>
        <v>#N/A</v>
      </c>
      <c r="V186" s="8" t="e">
        <f t="shared" ca="1" si="29"/>
        <v>#N/A</v>
      </c>
      <c r="W186" s="8" t="e">
        <f t="shared" ca="1" si="30"/>
        <v>#N/A</v>
      </c>
      <c r="AB186" s="23">
        <f ca="1">COUNTIF(C186:$G186,"&lt;"&amp;B186)</f>
        <v>0</v>
      </c>
      <c r="AC186" s="23">
        <f ca="1">COUNTIF(D186:$G186,"&lt;"&amp;C186)</f>
        <v>0</v>
      </c>
      <c r="AD186" s="23">
        <f ca="1">COUNTIF(E186:$G186,"&lt;"&amp;D186)</f>
        <v>0</v>
      </c>
      <c r="AE186" s="23">
        <f ca="1">COUNTIF(F186:$G186,"&lt;"&amp;E186)</f>
        <v>0</v>
      </c>
      <c r="AF186" s="23">
        <f ca="1">COUNTIF(G186:$G186,"&lt;"&amp;F186)</f>
        <v>0</v>
      </c>
      <c r="AG186" s="24">
        <f t="shared" ca="1" si="31"/>
        <v>0</v>
      </c>
    </row>
    <row r="187" spans="1:33" ht="15" x14ac:dyDescent="0.25">
      <c r="A187" s="21">
        <v>176</v>
      </c>
      <c r="B187" s="8" t="str">
        <f t="array" aca="1" ref="B187" ca="1">IF(OR(COLUMN()-COLUMN($B$12)+1&gt;$B$5,ROW()-ROW($B$12)+1&gt;$B$6),"",SMALL(
IF(ISNA(MATCH(ROW(INDIRECT("A1:A"&amp;$B$5)),IF(B$11=1,0,A187:$B187),)),ROW(INDIRECT("A1:A"&amp;$B$5))),
1+MOD(INT((ROW()-ROW($B$12))/FACT($B$5-COLUMN()+COLUMN($B$11)-1)),$B$5-COLUMN()+COLUMN($B$11))))</f>
        <v/>
      </c>
      <c r="C187" s="8" t="str">
        <f t="array" aca="1" ref="C187" ca="1">IF(OR(COLUMN()-COLUMN($B$12)+1&gt;$B$5,ROW()-ROW($B$12)+1&gt;$B$6),"",SMALL(
IF(ISNA(MATCH(ROW(INDIRECT("A1:A"&amp;$B$5)),IF(C$11=1,0,B187:$B187),)),ROW(INDIRECT("A1:A"&amp;$B$5))),
1+MOD(INT((ROW()-ROW($B$12))/FACT($B$5-COLUMN()+COLUMN($B$11)-1)),$B$5-COLUMN()+COLUMN($B$11))))</f>
        <v/>
      </c>
      <c r="D187" s="8" t="str">
        <f t="array" aca="1" ref="D187" ca="1">IF(OR(COLUMN()-COLUMN($B$12)+1&gt;$B$5,ROW()-ROW($B$12)+1&gt;$B$6),"",SMALL(
IF(ISNA(MATCH(ROW(INDIRECT("A1:A"&amp;$B$5)),IF(D$11=1,0,$B187:C187),)),ROW(INDIRECT("A1:A"&amp;$B$5))),
1+MOD(INT((ROW()-ROW($B$12))/FACT($B$5-COLUMN()+COLUMN($B$11)-1)),$B$5-COLUMN()+COLUMN($B$11))))</f>
        <v/>
      </c>
      <c r="E187" s="8" t="str">
        <f t="array" aca="1" ref="E187" ca="1">IF(OR(COLUMN()-COLUMN($B$12)+1&gt;$B$5,ROW()-ROW($B$12)+1&gt;$B$6),"",SMALL(
IF(ISNA(MATCH(ROW(INDIRECT("A1:A"&amp;$B$5)),IF(E$11=1,0,$B187:D187),)),ROW(INDIRECT("A1:A"&amp;$B$5))),
1+MOD(INT((ROW()-ROW($B$12))/FACT($B$5-COLUMN()+COLUMN($B$11)-1)),$B$5-COLUMN()+COLUMN($B$11))))</f>
        <v/>
      </c>
      <c r="F187" s="8" t="str">
        <f t="array" aca="1" ref="F187" ca="1">IF(OR(COLUMN()-COLUMN($B$12)+1&gt;$B$5,ROW()-ROW($B$12)+1&gt;$B$6),"",SMALL(
IF(ISNA(MATCH(ROW(INDIRECT("A1:A"&amp;$B$5)),IF(F$11=1,0,$B187:E187),)),ROW(INDIRECT("A1:A"&amp;$B$5))),
1+MOD(INT((ROW()-ROW($B$12))/FACT($B$5-COLUMN()+COLUMN($B$11)-1)),$B$5-COLUMN()+COLUMN($B$11))))</f>
        <v/>
      </c>
      <c r="G187" s="8" t="str">
        <f t="array" aca="1" ref="G187" ca="1">IF(OR(COLUMN()-COLUMN($B$12)+1&gt;$B$5,ROW()-ROW($B$12)+1&gt;$B$6),"",SMALL(
IF(ISNA(MATCH(ROW(INDIRECT("A1:A"&amp;$B$5)),IF(G$11=1,0,$B187:F187),)),ROW(INDIRECT("A1:A"&amp;$B$5))),
1+MOD(INT((ROW()-ROW($B$12))/FACT($B$5-COLUMN()+COLUMN($B$11)-1)),$B$5-COLUMN()+COLUMN($B$11))))</f>
        <v/>
      </c>
      <c r="Q187" s="10">
        <v>176</v>
      </c>
      <c r="R187" s="8" t="e">
        <f t="shared" ca="1" si="25"/>
        <v>#N/A</v>
      </c>
      <c r="S187" s="8" t="e">
        <f t="shared" ca="1" si="26"/>
        <v>#N/A</v>
      </c>
      <c r="T187" s="8" t="e">
        <f t="shared" ca="1" si="27"/>
        <v>#N/A</v>
      </c>
      <c r="U187" s="8" t="e">
        <f t="shared" ca="1" si="28"/>
        <v>#N/A</v>
      </c>
      <c r="V187" s="8" t="e">
        <f t="shared" ca="1" si="29"/>
        <v>#N/A</v>
      </c>
      <c r="W187" s="8" t="e">
        <f t="shared" ca="1" si="30"/>
        <v>#N/A</v>
      </c>
      <c r="AB187" s="23">
        <f ca="1">COUNTIF(C187:$G187,"&lt;"&amp;B187)</f>
        <v>0</v>
      </c>
      <c r="AC187" s="23">
        <f ca="1">COUNTIF(D187:$G187,"&lt;"&amp;C187)</f>
        <v>0</v>
      </c>
      <c r="AD187" s="23">
        <f ca="1">COUNTIF(E187:$G187,"&lt;"&amp;D187)</f>
        <v>0</v>
      </c>
      <c r="AE187" s="23">
        <f ca="1">COUNTIF(F187:$G187,"&lt;"&amp;E187)</f>
        <v>0</v>
      </c>
      <c r="AF187" s="23">
        <f ca="1">COUNTIF(G187:$G187,"&lt;"&amp;F187)</f>
        <v>0</v>
      </c>
      <c r="AG187" s="24">
        <f t="shared" ca="1" si="31"/>
        <v>0</v>
      </c>
    </row>
    <row r="188" spans="1:33" ht="15" x14ac:dyDescent="0.25">
      <c r="A188" s="21">
        <v>177</v>
      </c>
      <c r="B188" s="8" t="str">
        <f t="array" aca="1" ref="B188" ca="1">IF(OR(COLUMN()-COLUMN($B$12)+1&gt;$B$5,ROW()-ROW($B$12)+1&gt;$B$6),"",SMALL(
IF(ISNA(MATCH(ROW(INDIRECT("A1:A"&amp;$B$5)),IF(B$11=1,0,A188:$B188),)),ROW(INDIRECT("A1:A"&amp;$B$5))),
1+MOD(INT((ROW()-ROW($B$12))/FACT($B$5-COLUMN()+COLUMN($B$11)-1)),$B$5-COLUMN()+COLUMN($B$11))))</f>
        <v/>
      </c>
      <c r="C188" s="8" t="str">
        <f t="array" aca="1" ref="C188" ca="1">IF(OR(COLUMN()-COLUMN($B$12)+1&gt;$B$5,ROW()-ROW($B$12)+1&gt;$B$6),"",SMALL(
IF(ISNA(MATCH(ROW(INDIRECT("A1:A"&amp;$B$5)),IF(C$11=1,0,B188:$B188),)),ROW(INDIRECT("A1:A"&amp;$B$5))),
1+MOD(INT((ROW()-ROW($B$12))/FACT($B$5-COLUMN()+COLUMN($B$11)-1)),$B$5-COLUMN()+COLUMN($B$11))))</f>
        <v/>
      </c>
      <c r="D188" s="8" t="str">
        <f t="array" aca="1" ref="D188" ca="1">IF(OR(COLUMN()-COLUMN($B$12)+1&gt;$B$5,ROW()-ROW($B$12)+1&gt;$B$6),"",SMALL(
IF(ISNA(MATCH(ROW(INDIRECT("A1:A"&amp;$B$5)),IF(D$11=1,0,$B188:C188),)),ROW(INDIRECT("A1:A"&amp;$B$5))),
1+MOD(INT((ROW()-ROW($B$12))/FACT($B$5-COLUMN()+COLUMN($B$11)-1)),$B$5-COLUMN()+COLUMN($B$11))))</f>
        <v/>
      </c>
      <c r="E188" s="8" t="str">
        <f t="array" aca="1" ref="E188" ca="1">IF(OR(COLUMN()-COLUMN($B$12)+1&gt;$B$5,ROW()-ROW($B$12)+1&gt;$B$6),"",SMALL(
IF(ISNA(MATCH(ROW(INDIRECT("A1:A"&amp;$B$5)),IF(E$11=1,0,$B188:D188),)),ROW(INDIRECT("A1:A"&amp;$B$5))),
1+MOD(INT((ROW()-ROW($B$12))/FACT($B$5-COLUMN()+COLUMN($B$11)-1)),$B$5-COLUMN()+COLUMN($B$11))))</f>
        <v/>
      </c>
      <c r="F188" s="8" t="str">
        <f t="array" aca="1" ref="F188" ca="1">IF(OR(COLUMN()-COLUMN($B$12)+1&gt;$B$5,ROW()-ROW($B$12)+1&gt;$B$6),"",SMALL(
IF(ISNA(MATCH(ROW(INDIRECT("A1:A"&amp;$B$5)),IF(F$11=1,0,$B188:E188),)),ROW(INDIRECT("A1:A"&amp;$B$5))),
1+MOD(INT((ROW()-ROW($B$12))/FACT($B$5-COLUMN()+COLUMN($B$11)-1)),$B$5-COLUMN()+COLUMN($B$11))))</f>
        <v/>
      </c>
      <c r="G188" s="8" t="str">
        <f t="array" aca="1" ref="G188" ca="1">IF(OR(COLUMN()-COLUMN($B$12)+1&gt;$B$5,ROW()-ROW($B$12)+1&gt;$B$6),"",SMALL(
IF(ISNA(MATCH(ROW(INDIRECT("A1:A"&amp;$B$5)),IF(G$11=1,0,$B188:F188),)),ROW(INDIRECT("A1:A"&amp;$B$5))),
1+MOD(INT((ROW()-ROW($B$12))/FACT($B$5-COLUMN()+COLUMN($B$11)-1)),$B$5-COLUMN()+COLUMN($B$11))))</f>
        <v/>
      </c>
      <c r="Q188" s="10">
        <v>177</v>
      </c>
      <c r="R188" s="8" t="e">
        <f t="shared" ca="1" si="25"/>
        <v>#N/A</v>
      </c>
      <c r="S188" s="8" t="e">
        <f t="shared" ca="1" si="26"/>
        <v>#N/A</v>
      </c>
      <c r="T188" s="8" t="e">
        <f t="shared" ca="1" si="27"/>
        <v>#N/A</v>
      </c>
      <c r="U188" s="8" t="e">
        <f t="shared" ca="1" si="28"/>
        <v>#N/A</v>
      </c>
      <c r="V188" s="8" t="e">
        <f t="shared" ca="1" si="29"/>
        <v>#N/A</v>
      </c>
      <c r="W188" s="8" t="e">
        <f t="shared" ca="1" si="30"/>
        <v>#N/A</v>
      </c>
      <c r="AB188" s="23">
        <f ca="1">COUNTIF(C188:$G188,"&lt;"&amp;B188)</f>
        <v>0</v>
      </c>
      <c r="AC188" s="23">
        <f ca="1">COUNTIF(D188:$G188,"&lt;"&amp;C188)</f>
        <v>0</v>
      </c>
      <c r="AD188" s="23">
        <f ca="1">COUNTIF(E188:$G188,"&lt;"&amp;D188)</f>
        <v>0</v>
      </c>
      <c r="AE188" s="23">
        <f ca="1">COUNTIF(F188:$G188,"&lt;"&amp;E188)</f>
        <v>0</v>
      </c>
      <c r="AF188" s="23">
        <f ca="1">COUNTIF(G188:$G188,"&lt;"&amp;F188)</f>
        <v>0</v>
      </c>
      <c r="AG188" s="24">
        <f t="shared" ca="1" si="31"/>
        <v>0</v>
      </c>
    </row>
    <row r="189" spans="1:33" ht="15" x14ac:dyDescent="0.25">
      <c r="A189" s="21">
        <v>178</v>
      </c>
      <c r="B189" s="8" t="str">
        <f t="array" aca="1" ref="B189" ca="1">IF(OR(COLUMN()-COLUMN($B$12)+1&gt;$B$5,ROW()-ROW($B$12)+1&gt;$B$6),"",SMALL(
IF(ISNA(MATCH(ROW(INDIRECT("A1:A"&amp;$B$5)),IF(B$11=1,0,A189:$B189),)),ROW(INDIRECT("A1:A"&amp;$B$5))),
1+MOD(INT((ROW()-ROW($B$12))/FACT($B$5-COLUMN()+COLUMN($B$11)-1)),$B$5-COLUMN()+COLUMN($B$11))))</f>
        <v/>
      </c>
      <c r="C189" s="8" t="str">
        <f t="array" aca="1" ref="C189" ca="1">IF(OR(COLUMN()-COLUMN($B$12)+1&gt;$B$5,ROW()-ROW($B$12)+1&gt;$B$6),"",SMALL(
IF(ISNA(MATCH(ROW(INDIRECT("A1:A"&amp;$B$5)),IF(C$11=1,0,B189:$B189),)),ROW(INDIRECT("A1:A"&amp;$B$5))),
1+MOD(INT((ROW()-ROW($B$12))/FACT($B$5-COLUMN()+COLUMN($B$11)-1)),$B$5-COLUMN()+COLUMN($B$11))))</f>
        <v/>
      </c>
      <c r="D189" s="8" t="str">
        <f t="array" aca="1" ref="D189" ca="1">IF(OR(COLUMN()-COLUMN($B$12)+1&gt;$B$5,ROW()-ROW($B$12)+1&gt;$B$6),"",SMALL(
IF(ISNA(MATCH(ROW(INDIRECT("A1:A"&amp;$B$5)),IF(D$11=1,0,$B189:C189),)),ROW(INDIRECT("A1:A"&amp;$B$5))),
1+MOD(INT((ROW()-ROW($B$12))/FACT($B$5-COLUMN()+COLUMN($B$11)-1)),$B$5-COLUMN()+COLUMN($B$11))))</f>
        <v/>
      </c>
      <c r="E189" s="8" t="str">
        <f t="array" aca="1" ref="E189" ca="1">IF(OR(COLUMN()-COLUMN($B$12)+1&gt;$B$5,ROW()-ROW($B$12)+1&gt;$B$6),"",SMALL(
IF(ISNA(MATCH(ROW(INDIRECT("A1:A"&amp;$B$5)),IF(E$11=1,0,$B189:D189),)),ROW(INDIRECT("A1:A"&amp;$B$5))),
1+MOD(INT((ROW()-ROW($B$12))/FACT($B$5-COLUMN()+COLUMN($B$11)-1)),$B$5-COLUMN()+COLUMN($B$11))))</f>
        <v/>
      </c>
      <c r="F189" s="8" t="str">
        <f t="array" aca="1" ref="F189" ca="1">IF(OR(COLUMN()-COLUMN($B$12)+1&gt;$B$5,ROW()-ROW($B$12)+1&gt;$B$6),"",SMALL(
IF(ISNA(MATCH(ROW(INDIRECT("A1:A"&amp;$B$5)),IF(F$11=1,0,$B189:E189),)),ROW(INDIRECT("A1:A"&amp;$B$5))),
1+MOD(INT((ROW()-ROW($B$12))/FACT($B$5-COLUMN()+COLUMN($B$11)-1)),$B$5-COLUMN()+COLUMN($B$11))))</f>
        <v/>
      </c>
      <c r="G189" s="8" t="str">
        <f t="array" aca="1" ref="G189" ca="1">IF(OR(COLUMN()-COLUMN($B$12)+1&gt;$B$5,ROW()-ROW($B$12)+1&gt;$B$6),"",SMALL(
IF(ISNA(MATCH(ROW(INDIRECT("A1:A"&amp;$B$5)),IF(G$11=1,0,$B189:F189),)),ROW(INDIRECT("A1:A"&amp;$B$5))),
1+MOD(INT((ROW()-ROW($B$12))/FACT($B$5-COLUMN()+COLUMN($B$11)-1)),$B$5-COLUMN()+COLUMN($B$11))))</f>
        <v/>
      </c>
      <c r="Q189" s="10">
        <v>178</v>
      </c>
      <c r="R189" s="8" t="e">
        <f t="shared" ca="1" si="25"/>
        <v>#N/A</v>
      </c>
      <c r="S189" s="8" t="e">
        <f t="shared" ca="1" si="26"/>
        <v>#N/A</v>
      </c>
      <c r="T189" s="8" t="e">
        <f t="shared" ca="1" si="27"/>
        <v>#N/A</v>
      </c>
      <c r="U189" s="8" t="e">
        <f t="shared" ca="1" si="28"/>
        <v>#N/A</v>
      </c>
      <c r="V189" s="8" t="e">
        <f t="shared" ca="1" si="29"/>
        <v>#N/A</v>
      </c>
      <c r="W189" s="8" t="e">
        <f t="shared" ca="1" si="30"/>
        <v>#N/A</v>
      </c>
      <c r="AB189" s="23">
        <f ca="1">COUNTIF(C189:$G189,"&lt;"&amp;B189)</f>
        <v>0</v>
      </c>
      <c r="AC189" s="23">
        <f ca="1">COUNTIF(D189:$G189,"&lt;"&amp;C189)</f>
        <v>0</v>
      </c>
      <c r="AD189" s="23">
        <f ca="1">COUNTIF(E189:$G189,"&lt;"&amp;D189)</f>
        <v>0</v>
      </c>
      <c r="AE189" s="23">
        <f ca="1">COUNTIF(F189:$G189,"&lt;"&amp;E189)</f>
        <v>0</v>
      </c>
      <c r="AF189" s="23">
        <f ca="1">COUNTIF(G189:$G189,"&lt;"&amp;F189)</f>
        <v>0</v>
      </c>
      <c r="AG189" s="24">
        <f t="shared" ca="1" si="31"/>
        <v>0</v>
      </c>
    </row>
    <row r="190" spans="1:33" ht="15" x14ac:dyDescent="0.25">
      <c r="A190" s="21">
        <v>179</v>
      </c>
      <c r="B190" s="8" t="str">
        <f t="array" aca="1" ref="B190" ca="1">IF(OR(COLUMN()-COLUMN($B$12)+1&gt;$B$5,ROW()-ROW($B$12)+1&gt;$B$6),"",SMALL(
IF(ISNA(MATCH(ROW(INDIRECT("A1:A"&amp;$B$5)),IF(B$11=1,0,A190:$B190),)),ROW(INDIRECT("A1:A"&amp;$B$5))),
1+MOD(INT((ROW()-ROW($B$12))/FACT($B$5-COLUMN()+COLUMN($B$11)-1)),$B$5-COLUMN()+COLUMN($B$11))))</f>
        <v/>
      </c>
      <c r="C190" s="8" t="str">
        <f t="array" aca="1" ref="C190" ca="1">IF(OR(COLUMN()-COLUMN($B$12)+1&gt;$B$5,ROW()-ROW($B$12)+1&gt;$B$6),"",SMALL(
IF(ISNA(MATCH(ROW(INDIRECT("A1:A"&amp;$B$5)),IF(C$11=1,0,B190:$B190),)),ROW(INDIRECT("A1:A"&amp;$B$5))),
1+MOD(INT((ROW()-ROW($B$12))/FACT($B$5-COLUMN()+COLUMN($B$11)-1)),$B$5-COLUMN()+COLUMN($B$11))))</f>
        <v/>
      </c>
      <c r="D190" s="8" t="str">
        <f t="array" aca="1" ref="D190" ca="1">IF(OR(COLUMN()-COLUMN($B$12)+1&gt;$B$5,ROW()-ROW($B$12)+1&gt;$B$6),"",SMALL(
IF(ISNA(MATCH(ROW(INDIRECT("A1:A"&amp;$B$5)),IF(D$11=1,0,$B190:C190),)),ROW(INDIRECT("A1:A"&amp;$B$5))),
1+MOD(INT((ROW()-ROW($B$12))/FACT($B$5-COLUMN()+COLUMN($B$11)-1)),$B$5-COLUMN()+COLUMN($B$11))))</f>
        <v/>
      </c>
      <c r="E190" s="8" t="str">
        <f t="array" aca="1" ref="E190" ca="1">IF(OR(COLUMN()-COLUMN($B$12)+1&gt;$B$5,ROW()-ROW($B$12)+1&gt;$B$6),"",SMALL(
IF(ISNA(MATCH(ROW(INDIRECT("A1:A"&amp;$B$5)),IF(E$11=1,0,$B190:D190),)),ROW(INDIRECT("A1:A"&amp;$B$5))),
1+MOD(INT((ROW()-ROW($B$12))/FACT($B$5-COLUMN()+COLUMN($B$11)-1)),$B$5-COLUMN()+COLUMN($B$11))))</f>
        <v/>
      </c>
      <c r="F190" s="8" t="str">
        <f t="array" aca="1" ref="F190" ca="1">IF(OR(COLUMN()-COLUMN($B$12)+1&gt;$B$5,ROW()-ROW($B$12)+1&gt;$B$6),"",SMALL(
IF(ISNA(MATCH(ROW(INDIRECT("A1:A"&amp;$B$5)),IF(F$11=1,0,$B190:E190),)),ROW(INDIRECT("A1:A"&amp;$B$5))),
1+MOD(INT((ROW()-ROW($B$12))/FACT($B$5-COLUMN()+COLUMN($B$11)-1)),$B$5-COLUMN()+COLUMN($B$11))))</f>
        <v/>
      </c>
      <c r="G190" s="8" t="str">
        <f t="array" aca="1" ref="G190" ca="1">IF(OR(COLUMN()-COLUMN($B$12)+1&gt;$B$5,ROW()-ROW($B$12)+1&gt;$B$6),"",SMALL(
IF(ISNA(MATCH(ROW(INDIRECT("A1:A"&amp;$B$5)),IF(G$11=1,0,$B190:F190),)),ROW(INDIRECT("A1:A"&amp;$B$5))),
1+MOD(INT((ROW()-ROW($B$12))/FACT($B$5-COLUMN()+COLUMN($B$11)-1)),$B$5-COLUMN()+COLUMN($B$11))))</f>
        <v/>
      </c>
      <c r="Q190" s="10">
        <v>179</v>
      </c>
      <c r="R190" s="8" t="e">
        <f t="shared" ca="1" si="25"/>
        <v>#N/A</v>
      </c>
      <c r="S190" s="8" t="e">
        <f t="shared" ca="1" si="26"/>
        <v>#N/A</v>
      </c>
      <c r="T190" s="8" t="e">
        <f t="shared" ca="1" si="27"/>
        <v>#N/A</v>
      </c>
      <c r="U190" s="8" t="e">
        <f t="shared" ca="1" si="28"/>
        <v>#N/A</v>
      </c>
      <c r="V190" s="8" t="e">
        <f t="shared" ca="1" si="29"/>
        <v>#N/A</v>
      </c>
      <c r="W190" s="8" t="e">
        <f t="shared" ca="1" si="30"/>
        <v>#N/A</v>
      </c>
      <c r="AB190" s="23">
        <f ca="1">COUNTIF(C190:$G190,"&lt;"&amp;B190)</f>
        <v>0</v>
      </c>
      <c r="AC190" s="23">
        <f ca="1">COUNTIF(D190:$G190,"&lt;"&amp;C190)</f>
        <v>0</v>
      </c>
      <c r="AD190" s="23">
        <f ca="1">COUNTIF(E190:$G190,"&lt;"&amp;D190)</f>
        <v>0</v>
      </c>
      <c r="AE190" s="23">
        <f ca="1">COUNTIF(F190:$G190,"&lt;"&amp;E190)</f>
        <v>0</v>
      </c>
      <c r="AF190" s="23">
        <f ca="1">COUNTIF(G190:$G190,"&lt;"&amp;F190)</f>
        <v>0</v>
      </c>
      <c r="AG190" s="24">
        <f t="shared" ca="1" si="31"/>
        <v>0</v>
      </c>
    </row>
    <row r="191" spans="1:33" ht="15" x14ac:dyDescent="0.25">
      <c r="A191" s="21">
        <v>180</v>
      </c>
      <c r="B191" s="8" t="str">
        <f t="array" aca="1" ref="B191" ca="1">IF(OR(COLUMN()-COLUMN($B$12)+1&gt;$B$5,ROW()-ROW($B$12)+1&gt;$B$6),"",SMALL(
IF(ISNA(MATCH(ROW(INDIRECT("A1:A"&amp;$B$5)),IF(B$11=1,0,A191:$B191),)),ROW(INDIRECT("A1:A"&amp;$B$5))),
1+MOD(INT((ROW()-ROW($B$12))/FACT($B$5-COLUMN()+COLUMN($B$11)-1)),$B$5-COLUMN()+COLUMN($B$11))))</f>
        <v/>
      </c>
      <c r="C191" s="8" t="str">
        <f t="array" aca="1" ref="C191" ca="1">IF(OR(COLUMN()-COLUMN($B$12)+1&gt;$B$5,ROW()-ROW($B$12)+1&gt;$B$6),"",SMALL(
IF(ISNA(MATCH(ROW(INDIRECT("A1:A"&amp;$B$5)),IF(C$11=1,0,B191:$B191),)),ROW(INDIRECT("A1:A"&amp;$B$5))),
1+MOD(INT((ROW()-ROW($B$12))/FACT($B$5-COLUMN()+COLUMN($B$11)-1)),$B$5-COLUMN()+COLUMN($B$11))))</f>
        <v/>
      </c>
      <c r="D191" s="8" t="str">
        <f t="array" aca="1" ref="D191" ca="1">IF(OR(COLUMN()-COLUMN($B$12)+1&gt;$B$5,ROW()-ROW($B$12)+1&gt;$B$6),"",SMALL(
IF(ISNA(MATCH(ROW(INDIRECT("A1:A"&amp;$B$5)),IF(D$11=1,0,$B191:C191),)),ROW(INDIRECT("A1:A"&amp;$B$5))),
1+MOD(INT((ROW()-ROW($B$12))/FACT($B$5-COLUMN()+COLUMN($B$11)-1)),$B$5-COLUMN()+COLUMN($B$11))))</f>
        <v/>
      </c>
      <c r="E191" s="8" t="str">
        <f t="array" aca="1" ref="E191" ca="1">IF(OR(COLUMN()-COLUMN($B$12)+1&gt;$B$5,ROW()-ROW($B$12)+1&gt;$B$6),"",SMALL(
IF(ISNA(MATCH(ROW(INDIRECT("A1:A"&amp;$B$5)),IF(E$11=1,0,$B191:D191),)),ROW(INDIRECT("A1:A"&amp;$B$5))),
1+MOD(INT((ROW()-ROW($B$12))/FACT($B$5-COLUMN()+COLUMN($B$11)-1)),$B$5-COLUMN()+COLUMN($B$11))))</f>
        <v/>
      </c>
      <c r="F191" s="8" t="str">
        <f t="array" aca="1" ref="F191" ca="1">IF(OR(COLUMN()-COLUMN($B$12)+1&gt;$B$5,ROW()-ROW($B$12)+1&gt;$B$6),"",SMALL(
IF(ISNA(MATCH(ROW(INDIRECT("A1:A"&amp;$B$5)),IF(F$11=1,0,$B191:E191),)),ROW(INDIRECT("A1:A"&amp;$B$5))),
1+MOD(INT((ROW()-ROW($B$12))/FACT($B$5-COLUMN()+COLUMN($B$11)-1)),$B$5-COLUMN()+COLUMN($B$11))))</f>
        <v/>
      </c>
      <c r="G191" s="8" t="str">
        <f t="array" aca="1" ref="G191" ca="1">IF(OR(COLUMN()-COLUMN($B$12)+1&gt;$B$5,ROW()-ROW($B$12)+1&gt;$B$6),"",SMALL(
IF(ISNA(MATCH(ROW(INDIRECT("A1:A"&amp;$B$5)),IF(G$11=1,0,$B191:F191),)),ROW(INDIRECT("A1:A"&amp;$B$5))),
1+MOD(INT((ROW()-ROW($B$12))/FACT($B$5-COLUMN()+COLUMN($B$11)-1)),$B$5-COLUMN()+COLUMN($B$11))))</f>
        <v/>
      </c>
      <c r="Q191" s="10">
        <v>180</v>
      </c>
      <c r="R191" s="8" t="e">
        <f t="shared" ca="1" si="25"/>
        <v>#N/A</v>
      </c>
      <c r="S191" s="8" t="e">
        <f t="shared" ca="1" si="26"/>
        <v>#N/A</v>
      </c>
      <c r="T191" s="8" t="e">
        <f t="shared" ca="1" si="27"/>
        <v>#N/A</v>
      </c>
      <c r="U191" s="8" t="e">
        <f t="shared" ca="1" si="28"/>
        <v>#N/A</v>
      </c>
      <c r="V191" s="8" t="e">
        <f t="shared" ca="1" si="29"/>
        <v>#N/A</v>
      </c>
      <c r="W191" s="8" t="e">
        <f t="shared" ca="1" si="30"/>
        <v>#N/A</v>
      </c>
      <c r="AB191" s="23">
        <f ca="1">COUNTIF(C191:$G191,"&lt;"&amp;B191)</f>
        <v>0</v>
      </c>
      <c r="AC191" s="23">
        <f ca="1">COUNTIF(D191:$G191,"&lt;"&amp;C191)</f>
        <v>0</v>
      </c>
      <c r="AD191" s="23">
        <f ca="1">COUNTIF(E191:$G191,"&lt;"&amp;D191)</f>
        <v>0</v>
      </c>
      <c r="AE191" s="23">
        <f ca="1">COUNTIF(F191:$G191,"&lt;"&amp;E191)</f>
        <v>0</v>
      </c>
      <c r="AF191" s="23">
        <f ca="1">COUNTIF(G191:$G191,"&lt;"&amp;F191)</f>
        <v>0</v>
      </c>
      <c r="AG191" s="24">
        <f t="shared" ca="1" si="31"/>
        <v>0</v>
      </c>
    </row>
    <row r="192" spans="1:33" ht="15" x14ac:dyDescent="0.25">
      <c r="A192" s="21">
        <v>181</v>
      </c>
      <c r="B192" s="8" t="str">
        <f t="array" aca="1" ref="B192" ca="1">IF(OR(COLUMN()-COLUMN($B$12)+1&gt;$B$5,ROW()-ROW($B$12)+1&gt;$B$6),"",SMALL(
IF(ISNA(MATCH(ROW(INDIRECT("A1:A"&amp;$B$5)),IF(B$11=1,0,A192:$B192),)),ROW(INDIRECT("A1:A"&amp;$B$5))),
1+MOD(INT((ROW()-ROW($B$12))/FACT($B$5-COLUMN()+COLUMN($B$11)-1)),$B$5-COLUMN()+COLUMN($B$11))))</f>
        <v/>
      </c>
      <c r="C192" s="8" t="str">
        <f t="array" aca="1" ref="C192" ca="1">IF(OR(COLUMN()-COLUMN($B$12)+1&gt;$B$5,ROW()-ROW($B$12)+1&gt;$B$6),"",SMALL(
IF(ISNA(MATCH(ROW(INDIRECT("A1:A"&amp;$B$5)),IF(C$11=1,0,B192:$B192),)),ROW(INDIRECT("A1:A"&amp;$B$5))),
1+MOD(INT((ROW()-ROW($B$12))/FACT($B$5-COLUMN()+COLUMN($B$11)-1)),$B$5-COLUMN()+COLUMN($B$11))))</f>
        <v/>
      </c>
      <c r="D192" s="8" t="str">
        <f t="array" aca="1" ref="D192" ca="1">IF(OR(COLUMN()-COLUMN($B$12)+1&gt;$B$5,ROW()-ROW($B$12)+1&gt;$B$6),"",SMALL(
IF(ISNA(MATCH(ROW(INDIRECT("A1:A"&amp;$B$5)),IF(D$11=1,0,$B192:C192),)),ROW(INDIRECT("A1:A"&amp;$B$5))),
1+MOD(INT((ROW()-ROW($B$12))/FACT($B$5-COLUMN()+COLUMN($B$11)-1)),$B$5-COLUMN()+COLUMN($B$11))))</f>
        <v/>
      </c>
      <c r="E192" s="8" t="str">
        <f t="array" aca="1" ref="E192" ca="1">IF(OR(COLUMN()-COLUMN($B$12)+1&gt;$B$5,ROW()-ROW($B$12)+1&gt;$B$6),"",SMALL(
IF(ISNA(MATCH(ROW(INDIRECT("A1:A"&amp;$B$5)),IF(E$11=1,0,$B192:D192),)),ROW(INDIRECT("A1:A"&amp;$B$5))),
1+MOD(INT((ROW()-ROW($B$12))/FACT($B$5-COLUMN()+COLUMN($B$11)-1)),$B$5-COLUMN()+COLUMN($B$11))))</f>
        <v/>
      </c>
      <c r="F192" s="8" t="str">
        <f t="array" aca="1" ref="F192" ca="1">IF(OR(COLUMN()-COLUMN($B$12)+1&gt;$B$5,ROW()-ROW($B$12)+1&gt;$B$6),"",SMALL(
IF(ISNA(MATCH(ROW(INDIRECT("A1:A"&amp;$B$5)),IF(F$11=1,0,$B192:E192),)),ROW(INDIRECT("A1:A"&amp;$B$5))),
1+MOD(INT((ROW()-ROW($B$12))/FACT($B$5-COLUMN()+COLUMN($B$11)-1)),$B$5-COLUMN()+COLUMN($B$11))))</f>
        <v/>
      </c>
      <c r="G192" s="8" t="str">
        <f t="array" aca="1" ref="G192" ca="1">IF(OR(COLUMN()-COLUMN($B$12)+1&gt;$B$5,ROW()-ROW($B$12)+1&gt;$B$6),"",SMALL(
IF(ISNA(MATCH(ROW(INDIRECT("A1:A"&amp;$B$5)),IF(G$11=1,0,$B192:F192),)),ROW(INDIRECT("A1:A"&amp;$B$5))),
1+MOD(INT((ROW()-ROW($B$12))/FACT($B$5-COLUMN()+COLUMN($B$11)-1)),$B$5-COLUMN()+COLUMN($B$11))))</f>
        <v/>
      </c>
      <c r="Q192" s="10">
        <v>181</v>
      </c>
      <c r="R192" s="8" t="e">
        <f t="shared" ca="1" si="25"/>
        <v>#N/A</v>
      </c>
      <c r="S192" s="8" t="e">
        <f t="shared" ca="1" si="26"/>
        <v>#N/A</v>
      </c>
      <c r="T192" s="8" t="e">
        <f t="shared" ca="1" si="27"/>
        <v>#N/A</v>
      </c>
      <c r="U192" s="8" t="e">
        <f t="shared" ca="1" si="28"/>
        <v>#N/A</v>
      </c>
      <c r="V192" s="8" t="e">
        <f t="shared" ca="1" si="29"/>
        <v>#N/A</v>
      </c>
      <c r="W192" s="8" t="e">
        <f t="shared" ca="1" si="30"/>
        <v>#N/A</v>
      </c>
      <c r="AB192" s="23">
        <f ca="1">COUNTIF(C192:$G192,"&lt;"&amp;B192)</f>
        <v>0</v>
      </c>
      <c r="AC192" s="23">
        <f ca="1">COUNTIF(D192:$G192,"&lt;"&amp;C192)</f>
        <v>0</v>
      </c>
      <c r="AD192" s="23">
        <f ca="1">COUNTIF(E192:$G192,"&lt;"&amp;D192)</f>
        <v>0</v>
      </c>
      <c r="AE192" s="23">
        <f ca="1">COUNTIF(F192:$G192,"&lt;"&amp;E192)</f>
        <v>0</v>
      </c>
      <c r="AF192" s="23">
        <f ca="1">COUNTIF(G192:$G192,"&lt;"&amp;F192)</f>
        <v>0</v>
      </c>
      <c r="AG192" s="24">
        <f t="shared" ca="1" si="31"/>
        <v>0</v>
      </c>
    </row>
    <row r="193" spans="1:33" ht="15" x14ac:dyDescent="0.25">
      <c r="A193" s="21">
        <v>182</v>
      </c>
      <c r="B193" s="8" t="str">
        <f t="array" aca="1" ref="B193" ca="1">IF(OR(COLUMN()-COLUMN($B$12)+1&gt;$B$5,ROW()-ROW($B$12)+1&gt;$B$6),"",SMALL(
IF(ISNA(MATCH(ROW(INDIRECT("A1:A"&amp;$B$5)),IF(B$11=1,0,A193:$B193),)),ROW(INDIRECT("A1:A"&amp;$B$5))),
1+MOD(INT((ROW()-ROW($B$12))/FACT($B$5-COLUMN()+COLUMN($B$11)-1)),$B$5-COLUMN()+COLUMN($B$11))))</f>
        <v/>
      </c>
      <c r="C193" s="8" t="str">
        <f t="array" aca="1" ref="C193" ca="1">IF(OR(COLUMN()-COLUMN($B$12)+1&gt;$B$5,ROW()-ROW($B$12)+1&gt;$B$6),"",SMALL(
IF(ISNA(MATCH(ROW(INDIRECT("A1:A"&amp;$B$5)),IF(C$11=1,0,B193:$B193),)),ROW(INDIRECT("A1:A"&amp;$B$5))),
1+MOD(INT((ROW()-ROW($B$12))/FACT($B$5-COLUMN()+COLUMN($B$11)-1)),$B$5-COLUMN()+COLUMN($B$11))))</f>
        <v/>
      </c>
      <c r="D193" s="8" t="str">
        <f t="array" aca="1" ref="D193" ca="1">IF(OR(COLUMN()-COLUMN($B$12)+1&gt;$B$5,ROW()-ROW($B$12)+1&gt;$B$6),"",SMALL(
IF(ISNA(MATCH(ROW(INDIRECT("A1:A"&amp;$B$5)),IF(D$11=1,0,$B193:C193),)),ROW(INDIRECT("A1:A"&amp;$B$5))),
1+MOD(INT((ROW()-ROW($B$12))/FACT($B$5-COLUMN()+COLUMN($B$11)-1)),$B$5-COLUMN()+COLUMN($B$11))))</f>
        <v/>
      </c>
      <c r="E193" s="8" t="str">
        <f t="array" aca="1" ref="E193" ca="1">IF(OR(COLUMN()-COLUMN($B$12)+1&gt;$B$5,ROW()-ROW($B$12)+1&gt;$B$6),"",SMALL(
IF(ISNA(MATCH(ROW(INDIRECT("A1:A"&amp;$B$5)),IF(E$11=1,0,$B193:D193),)),ROW(INDIRECT("A1:A"&amp;$B$5))),
1+MOD(INT((ROW()-ROW($B$12))/FACT($B$5-COLUMN()+COLUMN($B$11)-1)),$B$5-COLUMN()+COLUMN($B$11))))</f>
        <v/>
      </c>
      <c r="F193" s="8" t="str">
        <f t="array" aca="1" ref="F193" ca="1">IF(OR(COLUMN()-COLUMN($B$12)+1&gt;$B$5,ROW()-ROW($B$12)+1&gt;$B$6),"",SMALL(
IF(ISNA(MATCH(ROW(INDIRECT("A1:A"&amp;$B$5)),IF(F$11=1,0,$B193:E193),)),ROW(INDIRECT("A1:A"&amp;$B$5))),
1+MOD(INT((ROW()-ROW($B$12))/FACT($B$5-COLUMN()+COLUMN($B$11)-1)),$B$5-COLUMN()+COLUMN($B$11))))</f>
        <v/>
      </c>
      <c r="G193" s="8" t="str">
        <f t="array" aca="1" ref="G193" ca="1">IF(OR(COLUMN()-COLUMN($B$12)+1&gt;$B$5,ROW()-ROW($B$12)+1&gt;$B$6),"",SMALL(
IF(ISNA(MATCH(ROW(INDIRECT("A1:A"&amp;$B$5)),IF(G$11=1,0,$B193:F193),)),ROW(INDIRECT("A1:A"&amp;$B$5))),
1+MOD(INT((ROW()-ROW($B$12))/FACT($B$5-COLUMN()+COLUMN($B$11)-1)),$B$5-COLUMN()+COLUMN($B$11))))</f>
        <v/>
      </c>
      <c r="Q193" s="10">
        <v>182</v>
      </c>
      <c r="R193" s="8" t="e">
        <f t="shared" ca="1" si="25"/>
        <v>#N/A</v>
      </c>
      <c r="S193" s="8" t="e">
        <f t="shared" ca="1" si="26"/>
        <v>#N/A</v>
      </c>
      <c r="T193" s="8" t="e">
        <f t="shared" ca="1" si="27"/>
        <v>#N/A</v>
      </c>
      <c r="U193" s="8" t="e">
        <f t="shared" ca="1" si="28"/>
        <v>#N/A</v>
      </c>
      <c r="V193" s="8" t="e">
        <f t="shared" ca="1" si="29"/>
        <v>#N/A</v>
      </c>
      <c r="W193" s="8" t="e">
        <f t="shared" ca="1" si="30"/>
        <v>#N/A</v>
      </c>
      <c r="AB193" s="23">
        <f ca="1">COUNTIF(C193:$G193,"&lt;"&amp;B193)</f>
        <v>0</v>
      </c>
      <c r="AC193" s="23">
        <f ca="1">COUNTIF(D193:$G193,"&lt;"&amp;C193)</f>
        <v>0</v>
      </c>
      <c r="AD193" s="23">
        <f ca="1">COUNTIF(E193:$G193,"&lt;"&amp;D193)</f>
        <v>0</v>
      </c>
      <c r="AE193" s="23">
        <f ca="1">COUNTIF(F193:$G193,"&lt;"&amp;E193)</f>
        <v>0</v>
      </c>
      <c r="AF193" s="23">
        <f ca="1">COUNTIF(G193:$G193,"&lt;"&amp;F193)</f>
        <v>0</v>
      </c>
      <c r="AG193" s="24">
        <f t="shared" ca="1" si="31"/>
        <v>0</v>
      </c>
    </row>
    <row r="194" spans="1:33" ht="15" x14ac:dyDescent="0.25">
      <c r="A194" s="21">
        <v>183</v>
      </c>
      <c r="B194" s="8" t="str">
        <f t="array" aca="1" ref="B194" ca="1">IF(OR(COLUMN()-COLUMN($B$12)+1&gt;$B$5,ROW()-ROW($B$12)+1&gt;$B$6),"",SMALL(
IF(ISNA(MATCH(ROW(INDIRECT("A1:A"&amp;$B$5)),IF(B$11=1,0,A194:$B194),)),ROW(INDIRECT("A1:A"&amp;$B$5))),
1+MOD(INT((ROW()-ROW($B$12))/FACT($B$5-COLUMN()+COLUMN($B$11)-1)),$B$5-COLUMN()+COLUMN($B$11))))</f>
        <v/>
      </c>
      <c r="C194" s="8" t="str">
        <f t="array" aca="1" ref="C194" ca="1">IF(OR(COLUMN()-COLUMN($B$12)+1&gt;$B$5,ROW()-ROW($B$12)+1&gt;$B$6),"",SMALL(
IF(ISNA(MATCH(ROW(INDIRECT("A1:A"&amp;$B$5)),IF(C$11=1,0,B194:$B194),)),ROW(INDIRECT("A1:A"&amp;$B$5))),
1+MOD(INT((ROW()-ROW($B$12))/FACT($B$5-COLUMN()+COLUMN($B$11)-1)),$B$5-COLUMN()+COLUMN($B$11))))</f>
        <v/>
      </c>
      <c r="D194" s="8" t="str">
        <f t="array" aca="1" ref="D194" ca="1">IF(OR(COLUMN()-COLUMN($B$12)+1&gt;$B$5,ROW()-ROW($B$12)+1&gt;$B$6),"",SMALL(
IF(ISNA(MATCH(ROW(INDIRECT("A1:A"&amp;$B$5)),IF(D$11=1,0,$B194:C194),)),ROW(INDIRECT("A1:A"&amp;$B$5))),
1+MOD(INT((ROW()-ROW($B$12))/FACT($B$5-COLUMN()+COLUMN($B$11)-1)),$B$5-COLUMN()+COLUMN($B$11))))</f>
        <v/>
      </c>
      <c r="E194" s="8" t="str">
        <f t="array" aca="1" ref="E194" ca="1">IF(OR(COLUMN()-COLUMN($B$12)+1&gt;$B$5,ROW()-ROW($B$12)+1&gt;$B$6),"",SMALL(
IF(ISNA(MATCH(ROW(INDIRECT("A1:A"&amp;$B$5)),IF(E$11=1,0,$B194:D194),)),ROW(INDIRECT("A1:A"&amp;$B$5))),
1+MOD(INT((ROW()-ROW($B$12))/FACT($B$5-COLUMN()+COLUMN($B$11)-1)),$B$5-COLUMN()+COLUMN($B$11))))</f>
        <v/>
      </c>
      <c r="F194" s="8" t="str">
        <f t="array" aca="1" ref="F194" ca="1">IF(OR(COLUMN()-COLUMN($B$12)+1&gt;$B$5,ROW()-ROW($B$12)+1&gt;$B$6),"",SMALL(
IF(ISNA(MATCH(ROW(INDIRECT("A1:A"&amp;$B$5)),IF(F$11=1,0,$B194:E194),)),ROW(INDIRECT("A1:A"&amp;$B$5))),
1+MOD(INT((ROW()-ROW($B$12))/FACT($B$5-COLUMN()+COLUMN($B$11)-1)),$B$5-COLUMN()+COLUMN($B$11))))</f>
        <v/>
      </c>
      <c r="G194" s="8" t="str">
        <f t="array" aca="1" ref="G194" ca="1">IF(OR(COLUMN()-COLUMN($B$12)+1&gt;$B$5,ROW()-ROW($B$12)+1&gt;$B$6),"",SMALL(
IF(ISNA(MATCH(ROW(INDIRECT("A1:A"&amp;$B$5)),IF(G$11=1,0,$B194:F194),)),ROW(INDIRECT("A1:A"&amp;$B$5))),
1+MOD(INT((ROW()-ROW($B$12))/FACT($B$5-COLUMN()+COLUMN($B$11)-1)),$B$5-COLUMN()+COLUMN($B$11))))</f>
        <v/>
      </c>
      <c r="Q194" s="10">
        <v>183</v>
      </c>
      <c r="R194" s="8" t="e">
        <f t="shared" ca="1" si="25"/>
        <v>#N/A</v>
      </c>
      <c r="S194" s="8" t="e">
        <f t="shared" ca="1" si="26"/>
        <v>#N/A</v>
      </c>
      <c r="T194" s="8" t="e">
        <f t="shared" ca="1" si="27"/>
        <v>#N/A</v>
      </c>
      <c r="U194" s="8" t="e">
        <f t="shared" ca="1" si="28"/>
        <v>#N/A</v>
      </c>
      <c r="V194" s="8" t="e">
        <f t="shared" ca="1" si="29"/>
        <v>#N/A</v>
      </c>
      <c r="W194" s="8" t="e">
        <f t="shared" ca="1" si="30"/>
        <v>#N/A</v>
      </c>
      <c r="AB194" s="23">
        <f ca="1">COUNTIF(C194:$G194,"&lt;"&amp;B194)</f>
        <v>0</v>
      </c>
      <c r="AC194" s="23">
        <f ca="1">COUNTIF(D194:$G194,"&lt;"&amp;C194)</f>
        <v>0</v>
      </c>
      <c r="AD194" s="23">
        <f ca="1">COUNTIF(E194:$G194,"&lt;"&amp;D194)</f>
        <v>0</v>
      </c>
      <c r="AE194" s="23">
        <f ca="1">COUNTIF(F194:$G194,"&lt;"&amp;E194)</f>
        <v>0</v>
      </c>
      <c r="AF194" s="23">
        <f ca="1">COUNTIF(G194:$G194,"&lt;"&amp;F194)</f>
        <v>0</v>
      </c>
      <c r="AG194" s="24">
        <f t="shared" ca="1" si="31"/>
        <v>0</v>
      </c>
    </row>
    <row r="195" spans="1:33" ht="15" x14ac:dyDescent="0.25">
      <c r="A195" s="21">
        <v>184</v>
      </c>
      <c r="B195" s="8" t="str">
        <f t="array" aca="1" ref="B195" ca="1">IF(OR(COLUMN()-COLUMN($B$12)+1&gt;$B$5,ROW()-ROW($B$12)+1&gt;$B$6),"",SMALL(
IF(ISNA(MATCH(ROW(INDIRECT("A1:A"&amp;$B$5)),IF(B$11=1,0,A195:$B195),)),ROW(INDIRECT("A1:A"&amp;$B$5))),
1+MOD(INT((ROW()-ROW($B$12))/FACT($B$5-COLUMN()+COLUMN($B$11)-1)),$B$5-COLUMN()+COLUMN($B$11))))</f>
        <v/>
      </c>
      <c r="C195" s="8" t="str">
        <f t="array" aca="1" ref="C195" ca="1">IF(OR(COLUMN()-COLUMN($B$12)+1&gt;$B$5,ROW()-ROW($B$12)+1&gt;$B$6),"",SMALL(
IF(ISNA(MATCH(ROW(INDIRECT("A1:A"&amp;$B$5)),IF(C$11=1,0,B195:$B195),)),ROW(INDIRECT("A1:A"&amp;$B$5))),
1+MOD(INT((ROW()-ROW($B$12))/FACT($B$5-COLUMN()+COLUMN($B$11)-1)),$B$5-COLUMN()+COLUMN($B$11))))</f>
        <v/>
      </c>
      <c r="D195" s="8" t="str">
        <f t="array" aca="1" ref="D195" ca="1">IF(OR(COLUMN()-COLUMN($B$12)+1&gt;$B$5,ROW()-ROW($B$12)+1&gt;$B$6),"",SMALL(
IF(ISNA(MATCH(ROW(INDIRECT("A1:A"&amp;$B$5)),IF(D$11=1,0,$B195:C195),)),ROW(INDIRECT("A1:A"&amp;$B$5))),
1+MOD(INT((ROW()-ROW($B$12))/FACT($B$5-COLUMN()+COLUMN($B$11)-1)),$B$5-COLUMN()+COLUMN($B$11))))</f>
        <v/>
      </c>
      <c r="E195" s="8" t="str">
        <f t="array" aca="1" ref="E195" ca="1">IF(OR(COLUMN()-COLUMN($B$12)+1&gt;$B$5,ROW()-ROW($B$12)+1&gt;$B$6),"",SMALL(
IF(ISNA(MATCH(ROW(INDIRECT("A1:A"&amp;$B$5)),IF(E$11=1,0,$B195:D195),)),ROW(INDIRECT("A1:A"&amp;$B$5))),
1+MOD(INT((ROW()-ROW($B$12))/FACT($B$5-COLUMN()+COLUMN($B$11)-1)),$B$5-COLUMN()+COLUMN($B$11))))</f>
        <v/>
      </c>
      <c r="F195" s="8" t="str">
        <f t="array" aca="1" ref="F195" ca="1">IF(OR(COLUMN()-COLUMN($B$12)+1&gt;$B$5,ROW()-ROW($B$12)+1&gt;$B$6),"",SMALL(
IF(ISNA(MATCH(ROW(INDIRECT("A1:A"&amp;$B$5)),IF(F$11=1,0,$B195:E195),)),ROW(INDIRECT("A1:A"&amp;$B$5))),
1+MOD(INT((ROW()-ROW($B$12))/FACT($B$5-COLUMN()+COLUMN($B$11)-1)),$B$5-COLUMN()+COLUMN($B$11))))</f>
        <v/>
      </c>
      <c r="G195" s="8" t="str">
        <f t="array" aca="1" ref="G195" ca="1">IF(OR(COLUMN()-COLUMN($B$12)+1&gt;$B$5,ROW()-ROW($B$12)+1&gt;$B$6),"",SMALL(
IF(ISNA(MATCH(ROW(INDIRECT("A1:A"&amp;$B$5)),IF(G$11=1,0,$B195:F195),)),ROW(INDIRECT("A1:A"&amp;$B$5))),
1+MOD(INT((ROW()-ROW($B$12))/FACT($B$5-COLUMN()+COLUMN($B$11)-1)),$B$5-COLUMN()+COLUMN($B$11))))</f>
        <v/>
      </c>
      <c r="Q195" s="10">
        <v>184</v>
      </c>
      <c r="R195" s="8" t="e">
        <f t="shared" ca="1" si="25"/>
        <v>#N/A</v>
      </c>
      <c r="S195" s="8" t="e">
        <f t="shared" ca="1" si="26"/>
        <v>#N/A</v>
      </c>
      <c r="T195" s="8" t="e">
        <f t="shared" ca="1" si="27"/>
        <v>#N/A</v>
      </c>
      <c r="U195" s="8" t="e">
        <f t="shared" ca="1" si="28"/>
        <v>#N/A</v>
      </c>
      <c r="V195" s="8" t="e">
        <f t="shared" ca="1" si="29"/>
        <v>#N/A</v>
      </c>
      <c r="W195" s="8" t="e">
        <f t="shared" ca="1" si="30"/>
        <v>#N/A</v>
      </c>
      <c r="AB195" s="23">
        <f ca="1">COUNTIF(C195:$G195,"&lt;"&amp;B195)</f>
        <v>0</v>
      </c>
      <c r="AC195" s="23">
        <f ca="1">COUNTIF(D195:$G195,"&lt;"&amp;C195)</f>
        <v>0</v>
      </c>
      <c r="AD195" s="23">
        <f ca="1">COUNTIF(E195:$G195,"&lt;"&amp;D195)</f>
        <v>0</v>
      </c>
      <c r="AE195" s="23">
        <f ca="1">COUNTIF(F195:$G195,"&lt;"&amp;E195)</f>
        <v>0</v>
      </c>
      <c r="AF195" s="23">
        <f ca="1">COUNTIF(G195:$G195,"&lt;"&amp;F195)</f>
        <v>0</v>
      </c>
      <c r="AG195" s="24">
        <f t="shared" ca="1" si="31"/>
        <v>0</v>
      </c>
    </row>
    <row r="196" spans="1:33" ht="15" x14ac:dyDescent="0.25">
      <c r="A196" s="21">
        <v>185</v>
      </c>
      <c r="B196" s="8" t="str">
        <f t="array" aca="1" ref="B196" ca="1">IF(OR(COLUMN()-COLUMN($B$12)+1&gt;$B$5,ROW()-ROW($B$12)+1&gt;$B$6),"",SMALL(
IF(ISNA(MATCH(ROW(INDIRECT("A1:A"&amp;$B$5)),IF(B$11=1,0,A196:$B196),)),ROW(INDIRECT("A1:A"&amp;$B$5))),
1+MOD(INT((ROW()-ROW($B$12))/FACT($B$5-COLUMN()+COLUMN($B$11)-1)),$B$5-COLUMN()+COLUMN($B$11))))</f>
        <v/>
      </c>
      <c r="C196" s="8" t="str">
        <f t="array" aca="1" ref="C196" ca="1">IF(OR(COLUMN()-COLUMN($B$12)+1&gt;$B$5,ROW()-ROW($B$12)+1&gt;$B$6),"",SMALL(
IF(ISNA(MATCH(ROW(INDIRECT("A1:A"&amp;$B$5)),IF(C$11=1,0,B196:$B196),)),ROW(INDIRECT("A1:A"&amp;$B$5))),
1+MOD(INT((ROW()-ROW($B$12))/FACT($B$5-COLUMN()+COLUMN($B$11)-1)),$B$5-COLUMN()+COLUMN($B$11))))</f>
        <v/>
      </c>
      <c r="D196" s="8" t="str">
        <f t="array" aca="1" ref="D196" ca="1">IF(OR(COLUMN()-COLUMN($B$12)+1&gt;$B$5,ROW()-ROW($B$12)+1&gt;$B$6),"",SMALL(
IF(ISNA(MATCH(ROW(INDIRECT("A1:A"&amp;$B$5)),IF(D$11=1,0,$B196:C196),)),ROW(INDIRECT("A1:A"&amp;$B$5))),
1+MOD(INT((ROW()-ROW($B$12))/FACT($B$5-COLUMN()+COLUMN($B$11)-1)),$B$5-COLUMN()+COLUMN($B$11))))</f>
        <v/>
      </c>
      <c r="E196" s="8" t="str">
        <f t="array" aca="1" ref="E196" ca="1">IF(OR(COLUMN()-COLUMN($B$12)+1&gt;$B$5,ROW()-ROW($B$12)+1&gt;$B$6),"",SMALL(
IF(ISNA(MATCH(ROW(INDIRECT("A1:A"&amp;$B$5)),IF(E$11=1,0,$B196:D196),)),ROW(INDIRECT("A1:A"&amp;$B$5))),
1+MOD(INT((ROW()-ROW($B$12))/FACT($B$5-COLUMN()+COLUMN($B$11)-1)),$B$5-COLUMN()+COLUMN($B$11))))</f>
        <v/>
      </c>
      <c r="F196" s="8" t="str">
        <f t="array" aca="1" ref="F196" ca="1">IF(OR(COLUMN()-COLUMN($B$12)+1&gt;$B$5,ROW()-ROW($B$12)+1&gt;$B$6),"",SMALL(
IF(ISNA(MATCH(ROW(INDIRECT("A1:A"&amp;$B$5)),IF(F$11=1,0,$B196:E196),)),ROW(INDIRECT("A1:A"&amp;$B$5))),
1+MOD(INT((ROW()-ROW($B$12))/FACT($B$5-COLUMN()+COLUMN($B$11)-1)),$B$5-COLUMN()+COLUMN($B$11))))</f>
        <v/>
      </c>
      <c r="G196" s="8" t="str">
        <f t="array" aca="1" ref="G196" ca="1">IF(OR(COLUMN()-COLUMN($B$12)+1&gt;$B$5,ROW()-ROW($B$12)+1&gt;$B$6),"",SMALL(
IF(ISNA(MATCH(ROW(INDIRECT("A1:A"&amp;$B$5)),IF(G$11=1,0,$B196:F196),)),ROW(INDIRECT("A1:A"&amp;$B$5))),
1+MOD(INT((ROW()-ROW($B$12))/FACT($B$5-COLUMN()+COLUMN($B$11)-1)),$B$5-COLUMN()+COLUMN($B$11))))</f>
        <v/>
      </c>
      <c r="Q196" s="10">
        <v>185</v>
      </c>
      <c r="R196" s="8" t="e">
        <f t="shared" ca="1" si="25"/>
        <v>#N/A</v>
      </c>
      <c r="S196" s="8" t="e">
        <f t="shared" ca="1" si="26"/>
        <v>#N/A</v>
      </c>
      <c r="T196" s="8" t="e">
        <f t="shared" ca="1" si="27"/>
        <v>#N/A</v>
      </c>
      <c r="U196" s="8" t="e">
        <f t="shared" ca="1" si="28"/>
        <v>#N/A</v>
      </c>
      <c r="V196" s="8" t="e">
        <f t="shared" ca="1" si="29"/>
        <v>#N/A</v>
      </c>
      <c r="W196" s="8" t="e">
        <f t="shared" ca="1" si="30"/>
        <v>#N/A</v>
      </c>
      <c r="AB196" s="23">
        <f ca="1">COUNTIF(C196:$G196,"&lt;"&amp;B196)</f>
        <v>0</v>
      </c>
      <c r="AC196" s="23">
        <f ca="1">COUNTIF(D196:$G196,"&lt;"&amp;C196)</f>
        <v>0</v>
      </c>
      <c r="AD196" s="23">
        <f ca="1">COUNTIF(E196:$G196,"&lt;"&amp;D196)</f>
        <v>0</v>
      </c>
      <c r="AE196" s="23">
        <f ca="1">COUNTIF(F196:$G196,"&lt;"&amp;E196)</f>
        <v>0</v>
      </c>
      <c r="AF196" s="23">
        <f ca="1">COUNTIF(G196:$G196,"&lt;"&amp;F196)</f>
        <v>0</v>
      </c>
      <c r="AG196" s="24">
        <f t="shared" ca="1" si="31"/>
        <v>0</v>
      </c>
    </row>
    <row r="197" spans="1:33" ht="15" x14ac:dyDescent="0.25">
      <c r="A197" s="21">
        <v>186</v>
      </c>
      <c r="B197" s="8" t="str">
        <f t="array" aca="1" ref="B197" ca="1">IF(OR(COLUMN()-COLUMN($B$12)+1&gt;$B$5,ROW()-ROW($B$12)+1&gt;$B$6),"",SMALL(
IF(ISNA(MATCH(ROW(INDIRECT("A1:A"&amp;$B$5)),IF(B$11=1,0,A197:$B197),)),ROW(INDIRECT("A1:A"&amp;$B$5))),
1+MOD(INT((ROW()-ROW($B$12))/FACT($B$5-COLUMN()+COLUMN($B$11)-1)),$B$5-COLUMN()+COLUMN($B$11))))</f>
        <v/>
      </c>
      <c r="C197" s="8" t="str">
        <f t="array" aca="1" ref="C197" ca="1">IF(OR(COLUMN()-COLUMN($B$12)+1&gt;$B$5,ROW()-ROW($B$12)+1&gt;$B$6),"",SMALL(
IF(ISNA(MATCH(ROW(INDIRECT("A1:A"&amp;$B$5)),IF(C$11=1,0,B197:$B197),)),ROW(INDIRECT("A1:A"&amp;$B$5))),
1+MOD(INT((ROW()-ROW($B$12))/FACT($B$5-COLUMN()+COLUMN($B$11)-1)),$B$5-COLUMN()+COLUMN($B$11))))</f>
        <v/>
      </c>
      <c r="D197" s="8" t="str">
        <f t="array" aca="1" ref="D197" ca="1">IF(OR(COLUMN()-COLUMN($B$12)+1&gt;$B$5,ROW()-ROW($B$12)+1&gt;$B$6),"",SMALL(
IF(ISNA(MATCH(ROW(INDIRECT("A1:A"&amp;$B$5)),IF(D$11=1,0,$B197:C197),)),ROW(INDIRECT("A1:A"&amp;$B$5))),
1+MOD(INT((ROW()-ROW($B$12))/FACT($B$5-COLUMN()+COLUMN($B$11)-1)),$B$5-COLUMN()+COLUMN($B$11))))</f>
        <v/>
      </c>
      <c r="E197" s="8" t="str">
        <f t="array" aca="1" ref="E197" ca="1">IF(OR(COLUMN()-COLUMN($B$12)+1&gt;$B$5,ROW()-ROW($B$12)+1&gt;$B$6),"",SMALL(
IF(ISNA(MATCH(ROW(INDIRECT("A1:A"&amp;$B$5)),IF(E$11=1,0,$B197:D197),)),ROW(INDIRECT("A1:A"&amp;$B$5))),
1+MOD(INT((ROW()-ROW($B$12))/FACT($B$5-COLUMN()+COLUMN($B$11)-1)),$B$5-COLUMN()+COLUMN($B$11))))</f>
        <v/>
      </c>
      <c r="F197" s="8" t="str">
        <f t="array" aca="1" ref="F197" ca="1">IF(OR(COLUMN()-COLUMN($B$12)+1&gt;$B$5,ROW()-ROW($B$12)+1&gt;$B$6),"",SMALL(
IF(ISNA(MATCH(ROW(INDIRECT("A1:A"&amp;$B$5)),IF(F$11=1,0,$B197:E197),)),ROW(INDIRECT("A1:A"&amp;$B$5))),
1+MOD(INT((ROW()-ROW($B$12))/FACT($B$5-COLUMN()+COLUMN($B$11)-1)),$B$5-COLUMN()+COLUMN($B$11))))</f>
        <v/>
      </c>
      <c r="G197" s="8" t="str">
        <f t="array" aca="1" ref="G197" ca="1">IF(OR(COLUMN()-COLUMN($B$12)+1&gt;$B$5,ROW()-ROW($B$12)+1&gt;$B$6),"",SMALL(
IF(ISNA(MATCH(ROW(INDIRECT("A1:A"&amp;$B$5)),IF(G$11=1,0,$B197:F197),)),ROW(INDIRECT("A1:A"&amp;$B$5))),
1+MOD(INT((ROW()-ROW($B$12))/FACT($B$5-COLUMN()+COLUMN($B$11)-1)),$B$5-COLUMN()+COLUMN($B$11))))</f>
        <v/>
      </c>
      <c r="Q197" s="10">
        <v>186</v>
      </c>
      <c r="R197" s="8" t="e">
        <f t="shared" ca="1" si="25"/>
        <v>#N/A</v>
      </c>
      <c r="S197" s="8" t="e">
        <f t="shared" ca="1" si="26"/>
        <v>#N/A</v>
      </c>
      <c r="T197" s="8" t="e">
        <f t="shared" ca="1" si="27"/>
        <v>#N/A</v>
      </c>
      <c r="U197" s="8" t="e">
        <f t="shared" ca="1" si="28"/>
        <v>#N/A</v>
      </c>
      <c r="V197" s="8" t="e">
        <f t="shared" ca="1" si="29"/>
        <v>#N/A</v>
      </c>
      <c r="W197" s="8" t="e">
        <f t="shared" ca="1" si="30"/>
        <v>#N/A</v>
      </c>
      <c r="AB197" s="23">
        <f ca="1">COUNTIF(C197:$G197,"&lt;"&amp;B197)</f>
        <v>0</v>
      </c>
      <c r="AC197" s="23">
        <f ca="1">COUNTIF(D197:$G197,"&lt;"&amp;C197)</f>
        <v>0</v>
      </c>
      <c r="AD197" s="23">
        <f ca="1">COUNTIF(E197:$G197,"&lt;"&amp;D197)</f>
        <v>0</v>
      </c>
      <c r="AE197" s="23">
        <f ca="1">COUNTIF(F197:$G197,"&lt;"&amp;E197)</f>
        <v>0</v>
      </c>
      <c r="AF197" s="23">
        <f ca="1">COUNTIF(G197:$G197,"&lt;"&amp;F197)</f>
        <v>0</v>
      </c>
      <c r="AG197" s="24">
        <f t="shared" ca="1" si="31"/>
        <v>0</v>
      </c>
    </row>
    <row r="198" spans="1:33" ht="15" x14ac:dyDescent="0.25">
      <c r="A198" s="21">
        <v>187</v>
      </c>
      <c r="B198" s="8" t="str">
        <f t="array" aca="1" ref="B198" ca="1">IF(OR(COLUMN()-COLUMN($B$12)+1&gt;$B$5,ROW()-ROW($B$12)+1&gt;$B$6),"",SMALL(
IF(ISNA(MATCH(ROW(INDIRECT("A1:A"&amp;$B$5)),IF(B$11=1,0,A198:$B198),)),ROW(INDIRECT("A1:A"&amp;$B$5))),
1+MOD(INT((ROW()-ROW($B$12))/FACT($B$5-COLUMN()+COLUMN($B$11)-1)),$B$5-COLUMN()+COLUMN($B$11))))</f>
        <v/>
      </c>
      <c r="C198" s="8" t="str">
        <f t="array" aca="1" ref="C198" ca="1">IF(OR(COLUMN()-COLUMN($B$12)+1&gt;$B$5,ROW()-ROW($B$12)+1&gt;$B$6),"",SMALL(
IF(ISNA(MATCH(ROW(INDIRECT("A1:A"&amp;$B$5)),IF(C$11=1,0,B198:$B198),)),ROW(INDIRECT("A1:A"&amp;$B$5))),
1+MOD(INT((ROW()-ROW($B$12))/FACT($B$5-COLUMN()+COLUMN($B$11)-1)),$B$5-COLUMN()+COLUMN($B$11))))</f>
        <v/>
      </c>
      <c r="D198" s="8" t="str">
        <f t="array" aca="1" ref="D198" ca="1">IF(OR(COLUMN()-COLUMN($B$12)+1&gt;$B$5,ROW()-ROW($B$12)+1&gt;$B$6),"",SMALL(
IF(ISNA(MATCH(ROW(INDIRECT("A1:A"&amp;$B$5)),IF(D$11=1,0,$B198:C198),)),ROW(INDIRECT("A1:A"&amp;$B$5))),
1+MOD(INT((ROW()-ROW($B$12))/FACT($B$5-COLUMN()+COLUMN($B$11)-1)),$B$5-COLUMN()+COLUMN($B$11))))</f>
        <v/>
      </c>
      <c r="E198" s="8" t="str">
        <f t="array" aca="1" ref="E198" ca="1">IF(OR(COLUMN()-COLUMN($B$12)+1&gt;$B$5,ROW()-ROW($B$12)+1&gt;$B$6),"",SMALL(
IF(ISNA(MATCH(ROW(INDIRECT("A1:A"&amp;$B$5)),IF(E$11=1,0,$B198:D198),)),ROW(INDIRECT("A1:A"&amp;$B$5))),
1+MOD(INT((ROW()-ROW($B$12))/FACT($B$5-COLUMN()+COLUMN($B$11)-1)),$B$5-COLUMN()+COLUMN($B$11))))</f>
        <v/>
      </c>
      <c r="F198" s="8" t="str">
        <f t="array" aca="1" ref="F198" ca="1">IF(OR(COLUMN()-COLUMN($B$12)+1&gt;$B$5,ROW()-ROW($B$12)+1&gt;$B$6),"",SMALL(
IF(ISNA(MATCH(ROW(INDIRECT("A1:A"&amp;$B$5)),IF(F$11=1,0,$B198:E198),)),ROW(INDIRECT("A1:A"&amp;$B$5))),
1+MOD(INT((ROW()-ROW($B$12))/FACT($B$5-COLUMN()+COLUMN($B$11)-1)),$B$5-COLUMN()+COLUMN($B$11))))</f>
        <v/>
      </c>
      <c r="G198" s="8" t="str">
        <f t="array" aca="1" ref="G198" ca="1">IF(OR(COLUMN()-COLUMN($B$12)+1&gt;$B$5,ROW()-ROW($B$12)+1&gt;$B$6),"",SMALL(
IF(ISNA(MATCH(ROW(INDIRECT("A1:A"&amp;$B$5)),IF(G$11=1,0,$B198:F198),)),ROW(INDIRECT("A1:A"&amp;$B$5))),
1+MOD(INT((ROW()-ROW($B$12))/FACT($B$5-COLUMN()+COLUMN($B$11)-1)),$B$5-COLUMN()+COLUMN($B$11))))</f>
        <v/>
      </c>
      <c r="Q198" s="10">
        <v>187</v>
      </c>
      <c r="R198" s="8" t="e">
        <f t="shared" ca="1" si="25"/>
        <v>#N/A</v>
      </c>
      <c r="S198" s="8" t="e">
        <f t="shared" ca="1" si="26"/>
        <v>#N/A</v>
      </c>
      <c r="T198" s="8" t="e">
        <f t="shared" ca="1" si="27"/>
        <v>#N/A</v>
      </c>
      <c r="U198" s="8" t="e">
        <f t="shared" ca="1" si="28"/>
        <v>#N/A</v>
      </c>
      <c r="V198" s="8" t="e">
        <f t="shared" ca="1" si="29"/>
        <v>#N/A</v>
      </c>
      <c r="W198" s="8" t="e">
        <f t="shared" ca="1" si="30"/>
        <v>#N/A</v>
      </c>
      <c r="AB198" s="23">
        <f ca="1">COUNTIF(C198:$G198,"&lt;"&amp;B198)</f>
        <v>0</v>
      </c>
      <c r="AC198" s="23">
        <f ca="1">COUNTIF(D198:$G198,"&lt;"&amp;C198)</f>
        <v>0</v>
      </c>
      <c r="AD198" s="23">
        <f ca="1">COUNTIF(E198:$G198,"&lt;"&amp;D198)</f>
        <v>0</v>
      </c>
      <c r="AE198" s="23">
        <f ca="1">COUNTIF(F198:$G198,"&lt;"&amp;E198)</f>
        <v>0</v>
      </c>
      <c r="AF198" s="23">
        <f ca="1">COUNTIF(G198:$G198,"&lt;"&amp;F198)</f>
        <v>0</v>
      </c>
      <c r="AG198" s="24">
        <f t="shared" ca="1" si="31"/>
        <v>0</v>
      </c>
    </row>
    <row r="199" spans="1:33" ht="15" x14ac:dyDescent="0.25">
      <c r="A199" s="21">
        <v>188</v>
      </c>
      <c r="B199" s="8" t="str">
        <f t="array" aca="1" ref="B199" ca="1">IF(OR(COLUMN()-COLUMN($B$12)+1&gt;$B$5,ROW()-ROW($B$12)+1&gt;$B$6),"",SMALL(
IF(ISNA(MATCH(ROW(INDIRECT("A1:A"&amp;$B$5)),IF(B$11=1,0,A199:$B199),)),ROW(INDIRECT("A1:A"&amp;$B$5))),
1+MOD(INT((ROW()-ROW($B$12))/FACT($B$5-COLUMN()+COLUMN($B$11)-1)),$B$5-COLUMN()+COLUMN($B$11))))</f>
        <v/>
      </c>
      <c r="C199" s="8" t="str">
        <f t="array" aca="1" ref="C199" ca="1">IF(OR(COLUMN()-COLUMN($B$12)+1&gt;$B$5,ROW()-ROW($B$12)+1&gt;$B$6),"",SMALL(
IF(ISNA(MATCH(ROW(INDIRECT("A1:A"&amp;$B$5)),IF(C$11=1,0,B199:$B199),)),ROW(INDIRECT("A1:A"&amp;$B$5))),
1+MOD(INT((ROW()-ROW($B$12))/FACT($B$5-COLUMN()+COLUMN($B$11)-1)),$B$5-COLUMN()+COLUMN($B$11))))</f>
        <v/>
      </c>
      <c r="D199" s="8" t="str">
        <f t="array" aca="1" ref="D199" ca="1">IF(OR(COLUMN()-COLUMN($B$12)+1&gt;$B$5,ROW()-ROW($B$12)+1&gt;$B$6),"",SMALL(
IF(ISNA(MATCH(ROW(INDIRECT("A1:A"&amp;$B$5)),IF(D$11=1,0,$B199:C199),)),ROW(INDIRECT("A1:A"&amp;$B$5))),
1+MOD(INT((ROW()-ROW($B$12))/FACT($B$5-COLUMN()+COLUMN($B$11)-1)),$B$5-COLUMN()+COLUMN($B$11))))</f>
        <v/>
      </c>
      <c r="E199" s="8" t="str">
        <f t="array" aca="1" ref="E199" ca="1">IF(OR(COLUMN()-COLUMN($B$12)+1&gt;$B$5,ROW()-ROW($B$12)+1&gt;$B$6),"",SMALL(
IF(ISNA(MATCH(ROW(INDIRECT("A1:A"&amp;$B$5)),IF(E$11=1,0,$B199:D199),)),ROW(INDIRECT("A1:A"&amp;$B$5))),
1+MOD(INT((ROW()-ROW($B$12))/FACT($B$5-COLUMN()+COLUMN($B$11)-1)),$B$5-COLUMN()+COLUMN($B$11))))</f>
        <v/>
      </c>
      <c r="F199" s="8" t="str">
        <f t="array" aca="1" ref="F199" ca="1">IF(OR(COLUMN()-COLUMN($B$12)+1&gt;$B$5,ROW()-ROW($B$12)+1&gt;$B$6),"",SMALL(
IF(ISNA(MATCH(ROW(INDIRECT("A1:A"&amp;$B$5)),IF(F$11=1,0,$B199:E199),)),ROW(INDIRECT("A1:A"&amp;$B$5))),
1+MOD(INT((ROW()-ROW($B$12))/FACT($B$5-COLUMN()+COLUMN($B$11)-1)),$B$5-COLUMN()+COLUMN($B$11))))</f>
        <v/>
      </c>
      <c r="G199" s="8" t="str">
        <f t="array" aca="1" ref="G199" ca="1">IF(OR(COLUMN()-COLUMN($B$12)+1&gt;$B$5,ROW()-ROW($B$12)+1&gt;$B$6),"",SMALL(
IF(ISNA(MATCH(ROW(INDIRECT("A1:A"&amp;$B$5)),IF(G$11=1,0,$B199:F199),)),ROW(INDIRECT("A1:A"&amp;$B$5))),
1+MOD(INT((ROW()-ROW($B$12))/FACT($B$5-COLUMN()+COLUMN($B$11)-1)),$B$5-COLUMN()+COLUMN($B$11))))</f>
        <v/>
      </c>
      <c r="Q199" s="10">
        <v>188</v>
      </c>
      <c r="R199" s="8" t="e">
        <f t="shared" ca="1" si="25"/>
        <v>#N/A</v>
      </c>
      <c r="S199" s="8" t="e">
        <f t="shared" ca="1" si="26"/>
        <v>#N/A</v>
      </c>
      <c r="T199" s="8" t="e">
        <f t="shared" ca="1" si="27"/>
        <v>#N/A</v>
      </c>
      <c r="U199" s="8" t="e">
        <f t="shared" ca="1" si="28"/>
        <v>#N/A</v>
      </c>
      <c r="V199" s="8" t="e">
        <f t="shared" ca="1" si="29"/>
        <v>#N/A</v>
      </c>
      <c r="W199" s="8" t="e">
        <f t="shared" ca="1" si="30"/>
        <v>#N/A</v>
      </c>
      <c r="AB199" s="23">
        <f ca="1">COUNTIF(C199:$G199,"&lt;"&amp;B199)</f>
        <v>0</v>
      </c>
      <c r="AC199" s="23">
        <f ca="1">COUNTIF(D199:$G199,"&lt;"&amp;C199)</f>
        <v>0</v>
      </c>
      <c r="AD199" s="23">
        <f ca="1">COUNTIF(E199:$G199,"&lt;"&amp;D199)</f>
        <v>0</v>
      </c>
      <c r="AE199" s="23">
        <f ca="1">COUNTIF(F199:$G199,"&lt;"&amp;E199)</f>
        <v>0</v>
      </c>
      <c r="AF199" s="23">
        <f ca="1">COUNTIF(G199:$G199,"&lt;"&amp;F199)</f>
        <v>0</v>
      </c>
      <c r="AG199" s="24">
        <f t="shared" ca="1" si="31"/>
        <v>0</v>
      </c>
    </row>
    <row r="200" spans="1:33" ht="15" x14ac:dyDescent="0.25">
      <c r="A200" s="21">
        <v>189</v>
      </c>
      <c r="B200" s="8" t="str">
        <f t="array" aca="1" ref="B200" ca="1">IF(OR(COLUMN()-COLUMN($B$12)+1&gt;$B$5,ROW()-ROW($B$12)+1&gt;$B$6),"",SMALL(
IF(ISNA(MATCH(ROW(INDIRECT("A1:A"&amp;$B$5)),IF(B$11=1,0,A200:$B200),)),ROW(INDIRECT("A1:A"&amp;$B$5))),
1+MOD(INT((ROW()-ROW($B$12))/FACT($B$5-COLUMN()+COLUMN($B$11)-1)),$B$5-COLUMN()+COLUMN($B$11))))</f>
        <v/>
      </c>
      <c r="C200" s="8" t="str">
        <f t="array" aca="1" ref="C200" ca="1">IF(OR(COLUMN()-COLUMN($B$12)+1&gt;$B$5,ROW()-ROW($B$12)+1&gt;$B$6),"",SMALL(
IF(ISNA(MATCH(ROW(INDIRECT("A1:A"&amp;$B$5)),IF(C$11=1,0,B200:$B200),)),ROW(INDIRECT("A1:A"&amp;$B$5))),
1+MOD(INT((ROW()-ROW($B$12))/FACT($B$5-COLUMN()+COLUMN($B$11)-1)),$B$5-COLUMN()+COLUMN($B$11))))</f>
        <v/>
      </c>
      <c r="D200" s="8" t="str">
        <f t="array" aca="1" ref="D200" ca="1">IF(OR(COLUMN()-COLUMN($B$12)+1&gt;$B$5,ROW()-ROW($B$12)+1&gt;$B$6),"",SMALL(
IF(ISNA(MATCH(ROW(INDIRECT("A1:A"&amp;$B$5)),IF(D$11=1,0,$B200:C200),)),ROW(INDIRECT("A1:A"&amp;$B$5))),
1+MOD(INT((ROW()-ROW($B$12))/FACT($B$5-COLUMN()+COLUMN($B$11)-1)),$B$5-COLUMN()+COLUMN($B$11))))</f>
        <v/>
      </c>
      <c r="E200" s="8" t="str">
        <f t="array" aca="1" ref="E200" ca="1">IF(OR(COLUMN()-COLUMN($B$12)+1&gt;$B$5,ROW()-ROW($B$12)+1&gt;$B$6),"",SMALL(
IF(ISNA(MATCH(ROW(INDIRECT("A1:A"&amp;$B$5)),IF(E$11=1,0,$B200:D200),)),ROW(INDIRECT("A1:A"&amp;$B$5))),
1+MOD(INT((ROW()-ROW($B$12))/FACT($B$5-COLUMN()+COLUMN($B$11)-1)),$B$5-COLUMN()+COLUMN($B$11))))</f>
        <v/>
      </c>
      <c r="F200" s="8" t="str">
        <f t="array" aca="1" ref="F200" ca="1">IF(OR(COLUMN()-COLUMN($B$12)+1&gt;$B$5,ROW()-ROW($B$12)+1&gt;$B$6),"",SMALL(
IF(ISNA(MATCH(ROW(INDIRECT("A1:A"&amp;$B$5)),IF(F$11=1,0,$B200:E200),)),ROW(INDIRECT("A1:A"&amp;$B$5))),
1+MOD(INT((ROW()-ROW($B$12))/FACT($B$5-COLUMN()+COLUMN($B$11)-1)),$B$5-COLUMN()+COLUMN($B$11))))</f>
        <v/>
      </c>
      <c r="G200" s="8" t="str">
        <f t="array" aca="1" ref="G200" ca="1">IF(OR(COLUMN()-COLUMN($B$12)+1&gt;$B$5,ROW()-ROW($B$12)+1&gt;$B$6),"",SMALL(
IF(ISNA(MATCH(ROW(INDIRECT("A1:A"&amp;$B$5)),IF(G$11=1,0,$B200:F200),)),ROW(INDIRECT("A1:A"&amp;$B$5))),
1+MOD(INT((ROW()-ROW($B$12))/FACT($B$5-COLUMN()+COLUMN($B$11)-1)),$B$5-COLUMN()+COLUMN($B$11))))</f>
        <v/>
      </c>
      <c r="Q200" s="10">
        <v>189</v>
      </c>
      <c r="R200" s="8" t="e">
        <f t="shared" ca="1" si="25"/>
        <v>#N/A</v>
      </c>
      <c r="S200" s="8" t="e">
        <f t="shared" ca="1" si="26"/>
        <v>#N/A</v>
      </c>
      <c r="T200" s="8" t="e">
        <f t="shared" ca="1" si="27"/>
        <v>#N/A</v>
      </c>
      <c r="U200" s="8" t="e">
        <f t="shared" ca="1" si="28"/>
        <v>#N/A</v>
      </c>
      <c r="V200" s="8" t="e">
        <f t="shared" ca="1" si="29"/>
        <v>#N/A</v>
      </c>
      <c r="W200" s="8" t="e">
        <f t="shared" ca="1" si="30"/>
        <v>#N/A</v>
      </c>
      <c r="AB200" s="23">
        <f ca="1">COUNTIF(C200:$G200,"&lt;"&amp;B200)</f>
        <v>0</v>
      </c>
      <c r="AC200" s="23">
        <f ca="1">COUNTIF(D200:$G200,"&lt;"&amp;C200)</f>
        <v>0</v>
      </c>
      <c r="AD200" s="23">
        <f ca="1">COUNTIF(E200:$G200,"&lt;"&amp;D200)</f>
        <v>0</v>
      </c>
      <c r="AE200" s="23">
        <f ca="1">COUNTIF(F200:$G200,"&lt;"&amp;E200)</f>
        <v>0</v>
      </c>
      <c r="AF200" s="23">
        <f ca="1">COUNTIF(G200:$G200,"&lt;"&amp;F200)</f>
        <v>0</v>
      </c>
      <c r="AG200" s="24">
        <f t="shared" ca="1" si="31"/>
        <v>0</v>
      </c>
    </row>
    <row r="201" spans="1:33" ht="15" x14ac:dyDescent="0.25">
      <c r="A201" s="21">
        <v>190</v>
      </c>
      <c r="B201" s="8" t="str">
        <f t="array" aca="1" ref="B201" ca="1">IF(OR(COLUMN()-COLUMN($B$12)+1&gt;$B$5,ROW()-ROW($B$12)+1&gt;$B$6),"",SMALL(
IF(ISNA(MATCH(ROW(INDIRECT("A1:A"&amp;$B$5)),IF(B$11=1,0,A201:$B201),)),ROW(INDIRECT("A1:A"&amp;$B$5))),
1+MOD(INT((ROW()-ROW($B$12))/FACT($B$5-COLUMN()+COLUMN($B$11)-1)),$B$5-COLUMN()+COLUMN($B$11))))</f>
        <v/>
      </c>
      <c r="C201" s="8" t="str">
        <f t="array" aca="1" ref="C201" ca="1">IF(OR(COLUMN()-COLUMN($B$12)+1&gt;$B$5,ROW()-ROW($B$12)+1&gt;$B$6),"",SMALL(
IF(ISNA(MATCH(ROW(INDIRECT("A1:A"&amp;$B$5)),IF(C$11=1,0,B201:$B201),)),ROW(INDIRECT("A1:A"&amp;$B$5))),
1+MOD(INT((ROW()-ROW($B$12))/FACT($B$5-COLUMN()+COLUMN($B$11)-1)),$B$5-COLUMN()+COLUMN($B$11))))</f>
        <v/>
      </c>
      <c r="D201" s="8" t="str">
        <f t="array" aca="1" ref="D201" ca="1">IF(OR(COLUMN()-COLUMN($B$12)+1&gt;$B$5,ROW()-ROW($B$12)+1&gt;$B$6),"",SMALL(
IF(ISNA(MATCH(ROW(INDIRECT("A1:A"&amp;$B$5)),IF(D$11=1,0,$B201:C201),)),ROW(INDIRECT("A1:A"&amp;$B$5))),
1+MOD(INT((ROW()-ROW($B$12))/FACT($B$5-COLUMN()+COLUMN($B$11)-1)),$B$5-COLUMN()+COLUMN($B$11))))</f>
        <v/>
      </c>
      <c r="E201" s="8" t="str">
        <f t="array" aca="1" ref="E201" ca="1">IF(OR(COLUMN()-COLUMN($B$12)+1&gt;$B$5,ROW()-ROW($B$12)+1&gt;$B$6),"",SMALL(
IF(ISNA(MATCH(ROW(INDIRECT("A1:A"&amp;$B$5)),IF(E$11=1,0,$B201:D201),)),ROW(INDIRECT("A1:A"&amp;$B$5))),
1+MOD(INT((ROW()-ROW($B$12))/FACT($B$5-COLUMN()+COLUMN($B$11)-1)),$B$5-COLUMN()+COLUMN($B$11))))</f>
        <v/>
      </c>
      <c r="F201" s="8" t="str">
        <f t="array" aca="1" ref="F201" ca="1">IF(OR(COLUMN()-COLUMN($B$12)+1&gt;$B$5,ROW()-ROW($B$12)+1&gt;$B$6),"",SMALL(
IF(ISNA(MATCH(ROW(INDIRECT("A1:A"&amp;$B$5)),IF(F$11=1,0,$B201:E201),)),ROW(INDIRECT("A1:A"&amp;$B$5))),
1+MOD(INT((ROW()-ROW($B$12))/FACT($B$5-COLUMN()+COLUMN($B$11)-1)),$B$5-COLUMN()+COLUMN($B$11))))</f>
        <v/>
      </c>
      <c r="G201" s="8" t="str">
        <f t="array" aca="1" ref="G201" ca="1">IF(OR(COLUMN()-COLUMN($B$12)+1&gt;$B$5,ROW()-ROW($B$12)+1&gt;$B$6),"",SMALL(
IF(ISNA(MATCH(ROW(INDIRECT("A1:A"&amp;$B$5)),IF(G$11=1,0,$B201:F201),)),ROW(INDIRECT("A1:A"&amp;$B$5))),
1+MOD(INT((ROW()-ROW($B$12))/FACT($B$5-COLUMN()+COLUMN($B$11)-1)),$B$5-COLUMN()+COLUMN($B$11))))</f>
        <v/>
      </c>
      <c r="Q201" s="10">
        <v>190</v>
      </c>
      <c r="R201" s="8" t="e">
        <f t="shared" ca="1" si="25"/>
        <v>#N/A</v>
      </c>
      <c r="S201" s="8" t="e">
        <f t="shared" ca="1" si="26"/>
        <v>#N/A</v>
      </c>
      <c r="T201" s="8" t="e">
        <f t="shared" ca="1" si="27"/>
        <v>#N/A</v>
      </c>
      <c r="U201" s="8" t="e">
        <f t="shared" ca="1" si="28"/>
        <v>#N/A</v>
      </c>
      <c r="V201" s="8" t="e">
        <f t="shared" ca="1" si="29"/>
        <v>#N/A</v>
      </c>
      <c r="W201" s="8" t="e">
        <f t="shared" ca="1" si="30"/>
        <v>#N/A</v>
      </c>
      <c r="AB201" s="23">
        <f ca="1">COUNTIF(C201:$G201,"&lt;"&amp;B201)</f>
        <v>0</v>
      </c>
      <c r="AC201" s="23">
        <f ca="1">COUNTIF(D201:$G201,"&lt;"&amp;C201)</f>
        <v>0</v>
      </c>
      <c r="AD201" s="23">
        <f ca="1">COUNTIF(E201:$G201,"&lt;"&amp;D201)</f>
        <v>0</v>
      </c>
      <c r="AE201" s="23">
        <f ca="1">COUNTIF(F201:$G201,"&lt;"&amp;E201)</f>
        <v>0</v>
      </c>
      <c r="AF201" s="23">
        <f ca="1">COUNTIF(G201:$G201,"&lt;"&amp;F201)</f>
        <v>0</v>
      </c>
      <c r="AG201" s="24">
        <f t="shared" ca="1" si="31"/>
        <v>0</v>
      </c>
    </row>
    <row r="202" spans="1:33" ht="15" x14ac:dyDescent="0.25">
      <c r="A202" s="21">
        <v>191</v>
      </c>
      <c r="B202" s="8" t="str">
        <f t="array" aca="1" ref="B202" ca="1">IF(OR(COLUMN()-COLUMN($B$12)+1&gt;$B$5,ROW()-ROW($B$12)+1&gt;$B$6),"",SMALL(
IF(ISNA(MATCH(ROW(INDIRECT("A1:A"&amp;$B$5)),IF(B$11=1,0,A202:$B202),)),ROW(INDIRECT("A1:A"&amp;$B$5))),
1+MOD(INT((ROW()-ROW($B$12))/FACT($B$5-COLUMN()+COLUMN($B$11)-1)),$B$5-COLUMN()+COLUMN($B$11))))</f>
        <v/>
      </c>
      <c r="C202" s="8" t="str">
        <f t="array" aca="1" ref="C202" ca="1">IF(OR(COLUMN()-COLUMN($B$12)+1&gt;$B$5,ROW()-ROW($B$12)+1&gt;$B$6),"",SMALL(
IF(ISNA(MATCH(ROW(INDIRECT("A1:A"&amp;$B$5)),IF(C$11=1,0,B202:$B202),)),ROW(INDIRECT("A1:A"&amp;$B$5))),
1+MOD(INT((ROW()-ROW($B$12))/FACT($B$5-COLUMN()+COLUMN($B$11)-1)),$B$5-COLUMN()+COLUMN($B$11))))</f>
        <v/>
      </c>
      <c r="D202" s="8" t="str">
        <f t="array" aca="1" ref="D202" ca="1">IF(OR(COLUMN()-COLUMN($B$12)+1&gt;$B$5,ROW()-ROW($B$12)+1&gt;$B$6),"",SMALL(
IF(ISNA(MATCH(ROW(INDIRECT("A1:A"&amp;$B$5)),IF(D$11=1,0,$B202:C202),)),ROW(INDIRECT("A1:A"&amp;$B$5))),
1+MOD(INT((ROW()-ROW($B$12))/FACT($B$5-COLUMN()+COLUMN($B$11)-1)),$B$5-COLUMN()+COLUMN($B$11))))</f>
        <v/>
      </c>
      <c r="E202" s="8" t="str">
        <f t="array" aca="1" ref="E202" ca="1">IF(OR(COLUMN()-COLUMN($B$12)+1&gt;$B$5,ROW()-ROW($B$12)+1&gt;$B$6),"",SMALL(
IF(ISNA(MATCH(ROW(INDIRECT("A1:A"&amp;$B$5)),IF(E$11=1,0,$B202:D202),)),ROW(INDIRECT("A1:A"&amp;$B$5))),
1+MOD(INT((ROW()-ROW($B$12))/FACT($B$5-COLUMN()+COLUMN($B$11)-1)),$B$5-COLUMN()+COLUMN($B$11))))</f>
        <v/>
      </c>
      <c r="F202" s="8" t="str">
        <f t="array" aca="1" ref="F202" ca="1">IF(OR(COLUMN()-COLUMN($B$12)+1&gt;$B$5,ROW()-ROW($B$12)+1&gt;$B$6),"",SMALL(
IF(ISNA(MATCH(ROW(INDIRECT("A1:A"&amp;$B$5)),IF(F$11=1,0,$B202:E202),)),ROW(INDIRECT("A1:A"&amp;$B$5))),
1+MOD(INT((ROW()-ROW($B$12))/FACT($B$5-COLUMN()+COLUMN($B$11)-1)),$B$5-COLUMN()+COLUMN($B$11))))</f>
        <v/>
      </c>
      <c r="G202" s="8" t="str">
        <f t="array" aca="1" ref="G202" ca="1">IF(OR(COLUMN()-COLUMN($B$12)+1&gt;$B$5,ROW()-ROW($B$12)+1&gt;$B$6),"",SMALL(
IF(ISNA(MATCH(ROW(INDIRECT("A1:A"&amp;$B$5)),IF(G$11=1,0,$B202:F202),)),ROW(INDIRECT("A1:A"&amp;$B$5))),
1+MOD(INT((ROW()-ROW($B$12))/FACT($B$5-COLUMN()+COLUMN($B$11)-1)),$B$5-COLUMN()+COLUMN($B$11))))</f>
        <v/>
      </c>
      <c r="Q202" s="10">
        <v>191</v>
      </c>
      <c r="R202" s="8" t="e">
        <f t="shared" ca="1" si="25"/>
        <v>#N/A</v>
      </c>
      <c r="S202" s="8" t="e">
        <f t="shared" ca="1" si="26"/>
        <v>#N/A</v>
      </c>
      <c r="T202" s="8" t="e">
        <f t="shared" ca="1" si="27"/>
        <v>#N/A</v>
      </c>
      <c r="U202" s="8" t="e">
        <f t="shared" ca="1" si="28"/>
        <v>#N/A</v>
      </c>
      <c r="V202" s="8" t="e">
        <f t="shared" ca="1" si="29"/>
        <v>#N/A</v>
      </c>
      <c r="W202" s="8" t="e">
        <f t="shared" ca="1" si="30"/>
        <v>#N/A</v>
      </c>
      <c r="AB202" s="23">
        <f ca="1">COUNTIF(C202:$G202,"&lt;"&amp;B202)</f>
        <v>0</v>
      </c>
      <c r="AC202" s="23">
        <f ca="1">COUNTIF(D202:$G202,"&lt;"&amp;C202)</f>
        <v>0</v>
      </c>
      <c r="AD202" s="23">
        <f ca="1">COUNTIF(E202:$G202,"&lt;"&amp;D202)</f>
        <v>0</v>
      </c>
      <c r="AE202" s="23">
        <f ca="1">COUNTIF(F202:$G202,"&lt;"&amp;E202)</f>
        <v>0</v>
      </c>
      <c r="AF202" s="23">
        <f ca="1">COUNTIF(G202:$G202,"&lt;"&amp;F202)</f>
        <v>0</v>
      </c>
      <c r="AG202" s="24">
        <f t="shared" ca="1" si="31"/>
        <v>0</v>
      </c>
    </row>
    <row r="203" spans="1:33" ht="15" x14ac:dyDescent="0.25">
      <c r="A203" s="21">
        <v>192</v>
      </c>
      <c r="B203" s="8" t="str">
        <f t="array" aca="1" ref="B203" ca="1">IF(OR(COLUMN()-COLUMN($B$12)+1&gt;$B$5,ROW()-ROW($B$12)+1&gt;$B$6),"",SMALL(
IF(ISNA(MATCH(ROW(INDIRECT("A1:A"&amp;$B$5)),IF(B$11=1,0,A203:$B203),)),ROW(INDIRECT("A1:A"&amp;$B$5))),
1+MOD(INT((ROW()-ROW($B$12))/FACT($B$5-COLUMN()+COLUMN($B$11)-1)),$B$5-COLUMN()+COLUMN($B$11))))</f>
        <v/>
      </c>
      <c r="C203" s="8" t="str">
        <f t="array" aca="1" ref="C203" ca="1">IF(OR(COLUMN()-COLUMN($B$12)+1&gt;$B$5,ROW()-ROW($B$12)+1&gt;$B$6),"",SMALL(
IF(ISNA(MATCH(ROW(INDIRECT("A1:A"&amp;$B$5)),IF(C$11=1,0,B203:$B203),)),ROW(INDIRECT("A1:A"&amp;$B$5))),
1+MOD(INT((ROW()-ROW($B$12))/FACT($B$5-COLUMN()+COLUMN($B$11)-1)),$B$5-COLUMN()+COLUMN($B$11))))</f>
        <v/>
      </c>
      <c r="D203" s="8" t="str">
        <f t="array" aca="1" ref="D203" ca="1">IF(OR(COLUMN()-COLUMN($B$12)+1&gt;$B$5,ROW()-ROW($B$12)+1&gt;$B$6),"",SMALL(
IF(ISNA(MATCH(ROW(INDIRECT("A1:A"&amp;$B$5)),IF(D$11=1,0,$B203:C203),)),ROW(INDIRECT("A1:A"&amp;$B$5))),
1+MOD(INT((ROW()-ROW($B$12))/FACT($B$5-COLUMN()+COLUMN($B$11)-1)),$B$5-COLUMN()+COLUMN($B$11))))</f>
        <v/>
      </c>
      <c r="E203" s="8" t="str">
        <f t="array" aca="1" ref="E203" ca="1">IF(OR(COLUMN()-COLUMN($B$12)+1&gt;$B$5,ROW()-ROW($B$12)+1&gt;$B$6),"",SMALL(
IF(ISNA(MATCH(ROW(INDIRECT("A1:A"&amp;$B$5)),IF(E$11=1,0,$B203:D203),)),ROW(INDIRECT("A1:A"&amp;$B$5))),
1+MOD(INT((ROW()-ROW($B$12))/FACT($B$5-COLUMN()+COLUMN($B$11)-1)),$B$5-COLUMN()+COLUMN($B$11))))</f>
        <v/>
      </c>
      <c r="F203" s="8" t="str">
        <f t="array" aca="1" ref="F203" ca="1">IF(OR(COLUMN()-COLUMN($B$12)+1&gt;$B$5,ROW()-ROW($B$12)+1&gt;$B$6),"",SMALL(
IF(ISNA(MATCH(ROW(INDIRECT("A1:A"&amp;$B$5)),IF(F$11=1,0,$B203:E203),)),ROW(INDIRECT("A1:A"&amp;$B$5))),
1+MOD(INT((ROW()-ROW($B$12))/FACT($B$5-COLUMN()+COLUMN($B$11)-1)),$B$5-COLUMN()+COLUMN($B$11))))</f>
        <v/>
      </c>
      <c r="G203" s="8" t="str">
        <f t="array" aca="1" ref="G203" ca="1">IF(OR(COLUMN()-COLUMN($B$12)+1&gt;$B$5,ROW()-ROW($B$12)+1&gt;$B$6),"",SMALL(
IF(ISNA(MATCH(ROW(INDIRECT("A1:A"&amp;$B$5)),IF(G$11=1,0,$B203:F203),)),ROW(INDIRECT("A1:A"&amp;$B$5))),
1+MOD(INT((ROW()-ROW($B$12))/FACT($B$5-COLUMN()+COLUMN($B$11)-1)),$B$5-COLUMN()+COLUMN($B$11))))</f>
        <v/>
      </c>
      <c r="Q203" s="10">
        <v>192</v>
      </c>
      <c r="R203" s="8" t="e">
        <f t="shared" ca="1" si="25"/>
        <v>#N/A</v>
      </c>
      <c r="S203" s="8" t="e">
        <f t="shared" ca="1" si="26"/>
        <v>#N/A</v>
      </c>
      <c r="T203" s="8" t="e">
        <f t="shared" ca="1" si="27"/>
        <v>#N/A</v>
      </c>
      <c r="U203" s="8" t="e">
        <f t="shared" ca="1" si="28"/>
        <v>#N/A</v>
      </c>
      <c r="V203" s="8" t="e">
        <f t="shared" ca="1" si="29"/>
        <v>#N/A</v>
      </c>
      <c r="W203" s="8" t="e">
        <f t="shared" ca="1" si="30"/>
        <v>#N/A</v>
      </c>
      <c r="AB203" s="23">
        <f ca="1">COUNTIF(C203:$G203,"&lt;"&amp;B203)</f>
        <v>0</v>
      </c>
      <c r="AC203" s="23">
        <f ca="1">COUNTIF(D203:$G203,"&lt;"&amp;C203)</f>
        <v>0</v>
      </c>
      <c r="AD203" s="23">
        <f ca="1">COUNTIF(E203:$G203,"&lt;"&amp;D203)</f>
        <v>0</v>
      </c>
      <c r="AE203" s="23">
        <f ca="1">COUNTIF(F203:$G203,"&lt;"&amp;E203)</f>
        <v>0</v>
      </c>
      <c r="AF203" s="23">
        <f ca="1">COUNTIF(G203:$G203,"&lt;"&amp;F203)</f>
        <v>0</v>
      </c>
      <c r="AG203" s="24">
        <f t="shared" ca="1" si="31"/>
        <v>0</v>
      </c>
    </row>
    <row r="204" spans="1:33" ht="15" x14ac:dyDescent="0.25">
      <c r="A204" s="21">
        <v>193</v>
      </c>
      <c r="B204" s="8" t="str">
        <f t="array" aca="1" ref="B204" ca="1">IF(OR(COLUMN()-COLUMN($B$12)+1&gt;$B$5,ROW()-ROW($B$12)+1&gt;$B$6),"",SMALL(
IF(ISNA(MATCH(ROW(INDIRECT("A1:A"&amp;$B$5)),IF(B$11=1,0,A204:$B204),)),ROW(INDIRECT("A1:A"&amp;$B$5))),
1+MOD(INT((ROW()-ROW($B$12))/FACT($B$5-COLUMN()+COLUMN($B$11)-1)),$B$5-COLUMN()+COLUMN($B$11))))</f>
        <v/>
      </c>
      <c r="C204" s="8" t="str">
        <f t="array" aca="1" ref="C204" ca="1">IF(OR(COLUMN()-COLUMN($B$12)+1&gt;$B$5,ROW()-ROW($B$12)+1&gt;$B$6),"",SMALL(
IF(ISNA(MATCH(ROW(INDIRECT("A1:A"&amp;$B$5)),IF(C$11=1,0,B204:$B204),)),ROW(INDIRECT("A1:A"&amp;$B$5))),
1+MOD(INT((ROW()-ROW($B$12))/FACT($B$5-COLUMN()+COLUMN($B$11)-1)),$B$5-COLUMN()+COLUMN($B$11))))</f>
        <v/>
      </c>
      <c r="D204" s="8" t="str">
        <f t="array" aca="1" ref="D204" ca="1">IF(OR(COLUMN()-COLUMN($B$12)+1&gt;$B$5,ROW()-ROW($B$12)+1&gt;$B$6),"",SMALL(
IF(ISNA(MATCH(ROW(INDIRECT("A1:A"&amp;$B$5)),IF(D$11=1,0,$B204:C204),)),ROW(INDIRECT("A1:A"&amp;$B$5))),
1+MOD(INT((ROW()-ROW($B$12))/FACT($B$5-COLUMN()+COLUMN($B$11)-1)),$B$5-COLUMN()+COLUMN($B$11))))</f>
        <v/>
      </c>
      <c r="E204" s="8" t="str">
        <f t="array" aca="1" ref="E204" ca="1">IF(OR(COLUMN()-COLUMN($B$12)+1&gt;$B$5,ROW()-ROW($B$12)+1&gt;$B$6),"",SMALL(
IF(ISNA(MATCH(ROW(INDIRECT("A1:A"&amp;$B$5)),IF(E$11=1,0,$B204:D204),)),ROW(INDIRECT("A1:A"&amp;$B$5))),
1+MOD(INT((ROW()-ROW($B$12))/FACT($B$5-COLUMN()+COLUMN($B$11)-1)),$B$5-COLUMN()+COLUMN($B$11))))</f>
        <v/>
      </c>
      <c r="F204" s="8" t="str">
        <f t="array" aca="1" ref="F204" ca="1">IF(OR(COLUMN()-COLUMN($B$12)+1&gt;$B$5,ROW()-ROW($B$12)+1&gt;$B$6),"",SMALL(
IF(ISNA(MATCH(ROW(INDIRECT("A1:A"&amp;$B$5)),IF(F$11=1,0,$B204:E204),)),ROW(INDIRECT("A1:A"&amp;$B$5))),
1+MOD(INT((ROW()-ROW($B$12))/FACT($B$5-COLUMN()+COLUMN($B$11)-1)),$B$5-COLUMN()+COLUMN($B$11))))</f>
        <v/>
      </c>
      <c r="G204" s="8" t="str">
        <f t="array" aca="1" ref="G204" ca="1">IF(OR(COLUMN()-COLUMN($B$12)+1&gt;$B$5,ROW()-ROW($B$12)+1&gt;$B$6),"",SMALL(
IF(ISNA(MATCH(ROW(INDIRECT("A1:A"&amp;$B$5)),IF(G$11=1,0,$B204:F204),)),ROW(INDIRECT("A1:A"&amp;$B$5))),
1+MOD(INT((ROW()-ROW($B$12))/FACT($B$5-COLUMN()+COLUMN($B$11)-1)),$B$5-COLUMN()+COLUMN($B$11))))</f>
        <v/>
      </c>
      <c r="Q204" s="10">
        <v>193</v>
      </c>
      <c r="R204" s="8" t="e">
        <f t="shared" ref="R204:R267" ca="1" si="32">VLOOKUP(B204,$Y$12:$Z$17,2,FALSE)</f>
        <v>#N/A</v>
      </c>
      <c r="S204" s="8" t="e">
        <f t="shared" ref="S204:S267" ca="1" si="33">VLOOKUP(C204,$Y$12:$Z$17,2,FALSE)</f>
        <v>#N/A</v>
      </c>
      <c r="T204" s="8" t="e">
        <f t="shared" ref="T204:T267" ca="1" si="34">VLOOKUP(D204,$Y$12:$Z$17,2,FALSE)</f>
        <v>#N/A</v>
      </c>
      <c r="U204" s="8" t="e">
        <f t="shared" ref="U204:U267" ca="1" si="35">VLOOKUP(E204,$Y$12:$Z$17,2,FALSE)</f>
        <v>#N/A</v>
      </c>
      <c r="V204" s="8" t="e">
        <f t="shared" ref="V204:V267" ca="1" si="36">VLOOKUP(F204,$Y$12:$Z$17,2,FALSE)</f>
        <v>#N/A</v>
      </c>
      <c r="W204" s="8" t="e">
        <f t="shared" ref="W204:W267" ca="1" si="37">VLOOKUP(G204,$Y$12:$Z$17,2,FALSE)</f>
        <v>#N/A</v>
      </c>
      <c r="AB204" s="23">
        <f ca="1">COUNTIF(C204:$G204,"&lt;"&amp;B204)</f>
        <v>0</v>
      </c>
      <c r="AC204" s="23">
        <f ca="1">COUNTIF(D204:$G204,"&lt;"&amp;C204)</f>
        <v>0</v>
      </c>
      <c r="AD204" s="23">
        <f ca="1">COUNTIF(E204:$G204,"&lt;"&amp;D204)</f>
        <v>0</v>
      </c>
      <c r="AE204" s="23">
        <f ca="1">COUNTIF(F204:$G204,"&lt;"&amp;E204)</f>
        <v>0</v>
      </c>
      <c r="AF204" s="23">
        <f ca="1">COUNTIF(G204:$G204,"&lt;"&amp;F204)</f>
        <v>0</v>
      </c>
      <c r="AG204" s="24">
        <f t="shared" ca="1" si="31"/>
        <v>0</v>
      </c>
    </row>
    <row r="205" spans="1:33" ht="15" x14ac:dyDescent="0.25">
      <c r="A205" s="21">
        <v>194</v>
      </c>
      <c r="B205" s="8" t="str">
        <f t="array" aca="1" ref="B205" ca="1">IF(OR(COLUMN()-COLUMN($B$12)+1&gt;$B$5,ROW()-ROW($B$12)+1&gt;$B$6),"",SMALL(
IF(ISNA(MATCH(ROW(INDIRECT("A1:A"&amp;$B$5)),IF(B$11=1,0,A205:$B205),)),ROW(INDIRECT("A1:A"&amp;$B$5))),
1+MOD(INT((ROW()-ROW($B$12))/FACT($B$5-COLUMN()+COLUMN($B$11)-1)),$B$5-COLUMN()+COLUMN($B$11))))</f>
        <v/>
      </c>
      <c r="C205" s="8" t="str">
        <f t="array" aca="1" ref="C205" ca="1">IF(OR(COLUMN()-COLUMN($B$12)+1&gt;$B$5,ROW()-ROW($B$12)+1&gt;$B$6),"",SMALL(
IF(ISNA(MATCH(ROW(INDIRECT("A1:A"&amp;$B$5)),IF(C$11=1,0,B205:$B205),)),ROW(INDIRECT("A1:A"&amp;$B$5))),
1+MOD(INT((ROW()-ROW($B$12))/FACT($B$5-COLUMN()+COLUMN($B$11)-1)),$B$5-COLUMN()+COLUMN($B$11))))</f>
        <v/>
      </c>
      <c r="D205" s="8" t="str">
        <f t="array" aca="1" ref="D205" ca="1">IF(OR(COLUMN()-COLUMN($B$12)+1&gt;$B$5,ROW()-ROW($B$12)+1&gt;$B$6),"",SMALL(
IF(ISNA(MATCH(ROW(INDIRECT("A1:A"&amp;$B$5)),IF(D$11=1,0,$B205:C205),)),ROW(INDIRECT("A1:A"&amp;$B$5))),
1+MOD(INT((ROW()-ROW($B$12))/FACT($B$5-COLUMN()+COLUMN($B$11)-1)),$B$5-COLUMN()+COLUMN($B$11))))</f>
        <v/>
      </c>
      <c r="E205" s="8" t="str">
        <f t="array" aca="1" ref="E205" ca="1">IF(OR(COLUMN()-COLUMN($B$12)+1&gt;$B$5,ROW()-ROW($B$12)+1&gt;$B$6),"",SMALL(
IF(ISNA(MATCH(ROW(INDIRECT("A1:A"&amp;$B$5)),IF(E$11=1,0,$B205:D205),)),ROW(INDIRECT("A1:A"&amp;$B$5))),
1+MOD(INT((ROW()-ROW($B$12))/FACT($B$5-COLUMN()+COLUMN($B$11)-1)),$B$5-COLUMN()+COLUMN($B$11))))</f>
        <v/>
      </c>
      <c r="F205" s="8" t="str">
        <f t="array" aca="1" ref="F205" ca="1">IF(OR(COLUMN()-COLUMN($B$12)+1&gt;$B$5,ROW()-ROW($B$12)+1&gt;$B$6),"",SMALL(
IF(ISNA(MATCH(ROW(INDIRECT("A1:A"&amp;$B$5)),IF(F$11=1,0,$B205:E205),)),ROW(INDIRECT("A1:A"&amp;$B$5))),
1+MOD(INT((ROW()-ROW($B$12))/FACT($B$5-COLUMN()+COLUMN($B$11)-1)),$B$5-COLUMN()+COLUMN($B$11))))</f>
        <v/>
      </c>
      <c r="G205" s="8" t="str">
        <f t="array" aca="1" ref="G205" ca="1">IF(OR(COLUMN()-COLUMN($B$12)+1&gt;$B$5,ROW()-ROW($B$12)+1&gt;$B$6),"",SMALL(
IF(ISNA(MATCH(ROW(INDIRECT("A1:A"&amp;$B$5)),IF(G$11=1,0,$B205:F205),)),ROW(INDIRECT("A1:A"&amp;$B$5))),
1+MOD(INT((ROW()-ROW($B$12))/FACT($B$5-COLUMN()+COLUMN($B$11)-1)),$B$5-COLUMN()+COLUMN($B$11))))</f>
        <v/>
      </c>
      <c r="Q205" s="10">
        <v>194</v>
      </c>
      <c r="R205" s="8" t="e">
        <f t="shared" ca="1" si="32"/>
        <v>#N/A</v>
      </c>
      <c r="S205" s="8" t="e">
        <f t="shared" ca="1" si="33"/>
        <v>#N/A</v>
      </c>
      <c r="T205" s="8" t="e">
        <f t="shared" ca="1" si="34"/>
        <v>#N/A</v>
      </c>
      <c r="U205" s="8" t="e">
        <f t="shared" ca="1" si="35"/>
        <v>#N/A</v>
      </c>
      <c r="V205" s="8" t="e">
        <f t="shared" ca="1" si="36"/>
        <v>#N/A</v>
      </c>
      <c r="W205" s="8" t="e">
        <f t="shared" ca="1" si="37"/>
        <v>#N/A</v>
      </c>
      <c r="AB205" s="23">
        <f ca="1">COUNTIF(C205:$G205,"&lt;"&amp;B205)</f>
        <v>0</v>
      </c>
      <c r="AC205" s="23">
        <f ca="1">COUNTIF(D205:$G205,"&lt;"&amp;C205)</f>
        <v>0</v>
      </c>
      <c r="AD205" s="23">
        <f ca="1">COUNTIF(E205:$G205,"&lt;"&amp;D205)</f>
        <v>0</v>
      </c>
      <c r="AE205" s="23">
        <f ca="1">COUNTIF(F205:$G205,"&lt;"&amp;E205)</f>
        <v>0</v>
      </c>
      <c r="AF205" s="23">
        <f ca="1">COUNTIF(G205:$G205,"&lt;"&amp;F205)</f>
        <v>0</v>
      </c>
      <c r="AG205" s="24">
        <f t="shared" ca="1" si="31"/>
        <v>0</v>
      </c>
    </row>
    <row r="206" spans="1:33" ht="15" x14ac:dyDescent="0.25">
      <c r="A206" s="21">
        <v>195</v>
      </c>
      <c r="B206" s="8" t="str">
        <f t="array" aca="1" ref="B206" ca="1">IF(OR(COLUMN()-COLUMN($B$12)+1&gt;$B$5,ROW()-ROW($B$12)+1&gt;$B$6),"",SMALL(
IF(ISNA(MATCH(ROW(INDIRECT("A1:A"&amp;$B$5)),IF(B$11=1,0,A206:$B206),)),ROW(INDIRECT("A1:A"&amp;$B$5))),
1+MOD(INT((ROW()-ROW($B$12))/FACT($B$5-COLUMN()+COLUMN($B$11)-1)),$B$5-COLUMN()+COLUMN($B$11))))</f>
        <v/>
      </c>
      <c r="C206" s="8" t="str">
        <f t="array" aca="1" ref="C206" ca="1">IF(OR(COLUMN()-COLUMN($B$12)+1&gt;$B$5,ROW()-ROW($B$12)+1&gt;$B$6),"",SMALL(
IF(ISNA(MATCH(ROW(INDIRECT("A1:A"&amp;$B$5)),IF(C$11=1,0,B206:$B206),)),ROW(INDIRECT("A1:A"&amp;$B$5))),
1+MOD(INT((ROW()-ROW($B$12))/FACT($B$5-COLUMN()+COLUMN($B$11)-1)),$B$5-COLUMN()+COLUMN($B$11))))</f>
        <v/>
      </c>
      <c r="D206" s="8" t="str">
        <f t="array" aca="1" ref="D206" ca="1">IF(OR(COLUMN()-COLUMN($B$12)+1&gt;$B$5,ROW()-ROW($B$12)+1&gt;$B$6),"",SMALL(
IF(ISNA(MATCH(ROW(INDIRECT("A1:A"&amp;$B$5)),IF(D$11=1,0,$B206:C206),)),ROW(INDIRECT("A1:A"&amp;$B$5))),
1+MOD(INT((ROW()-ROW($B$12))/FACT($B$5-COLUMN()+COLUMN($B$11)-1)),$B$5-COLUMN()+COLUMN($B$11))))</f>
        <v/>
      </c>
      <c r="E206" s="8" t="str">
        <f t="array" aca="1" ref="E206" ca="1">IF(OR(COLUMN()-COLUMN($B$12)+1&gt;$B$5,ROW()-ROW($B$12)+1&gt;$B$6),"",SMALL(
IF(ISNA(MATCH(ROW(INDIRECT("A1:A"&amp;$B$5)),IF(E$11=1,0,$B206:D206),)),ROW(INDIRECT("A1:A"&amp;$B$5))),
1+MOD(INT((ROW()-ROW($B$12))/FACT($B$5-COLUMN()+COLUMN($B$11)-1)),$B$5-COLUMN()+COLUMN($B$11))))</f>
        <v/>
      </c>
      <c r="F206" s="8" t="str">
        <f t="array" aca="1" ref="F206" ca="1">IF(OR(COLUMN()-COLUMN($B$12)+1&gt;$B$5,ROW()-ROW($B$12)+1&gt;$B$6),"",SMALL(
IF(ISNA(MATCH(ROW(INDIRECT("A1:A"&amp;$B$5)),IF(F$11=1,0,$B206:E206),)),ROW(INDIRECT("A1:A"&amp;$B$5))),
1+MOD(INT((ROW()-ROW($B$12))/FACT($B$5-COLUMN()+COLUMN($B$11)-1)),$B$5-COLUMN()+COLUMN($B$11))))</f>
        <v/>
      </c>
      <c r="G206" s="8" t="str">
        <f t="array" aca="1" ref="G206" ca="1">IF(OR(COLUMN()-COLUMN($B$12)+1&gt;$B$5,ROW()-ROW($B$12)+1&gt;$B$6),"",SMALL(
IF(ISNA(MATCH(ROW(INDIRECT("A1:A"&amp;$B$5)),IF(G$11=1,0,$B206:F206),)),ROW(INDIRECT("A1:A"&amp;$B$5))),
1+MOD(INT((ROW()-ROW($B$12))/FACT($B$5-COLUMN()+COLUMN($B$11)-1)),$B$5-COLUMN()+COLUMN($B$11))))</f>
        <v/>
      </c>
      <c r="Q206" s="10">
        <v>195</v>
      </c>
      <c r="R206" s="8" t="e">
        <f t="shared" ca="1" si="32"/>
        <v>#N/A</v>
      </c>
      <c r="S206" s="8" t="e">
        <f t="shared" ca="1" si="33"/>
        <v>#N/A</v>
      </c>
      <c r="T206" s="8" t="e">
        <f t="shared" ca="1" si="34"/>
        <v>#N/A</v>
      </c>
      <c r="U206" s="8" t="e">
        <f t="shared" ca="1" si="35"/>
        <v>#N/A</v>
      </c>
      <c r="V206" s="8" t="e">
        <f t="shared" ca="1" si="36"/>
        <v>#N/A</v>
      </c>
      <c r="W206" s="8" t="e">
        <f t="shared" ca="1" si="37"/>
        <v>#N/A</v>
      </c>
      <c r="AB206" s="23">
        <f ca="1">COUNTIF(C206:$G206,"&lt;"&amp;B206)</f>
        <v>0</v>
      </c>
      <c r="AC206" s="23">
        <f ca="1">COUNTIF(D206:$G206,"&lt;"&amp;C206)</f>
        <v>0</v>
      </c>
      <c r="AD206" s="23">
        <f ca="1">COUNTIF(E206:$G206,"&lt;"&amp;D206)</f>
        <v>0</v>
      </c>
      <c r="AE206" s="23">
        <f ca="1">COUNTIF(F206:$G206,"&lt;"&amp;E206)</f>
        <v>0</v>
      </c>
      <c r="AF206" s="23">
        <f ca="1">COUNTIF(G206:$G206,"&lt;"&amp;F206)</f>
        <v>0</v>
      </c>
      <c r="AG206" s="24">
        <f t="shared" ca="1" si="31"/>
        <v>0</v>
      </c>
    </row>
    <row r="207" spans="1:33" ht="15" x14ac:dyDescent="0.25">
      <c r="A207" s="21">
        <v>196</v>
      </c>
      <c r="B207" s="8" t="str">
        <f t="array" aca="1" ref="B207" ca="1">IF(OR(COLUMN()-COLUMN($B$12)+1&gt;$B$5,ROW()-ROW($B$12)+1&gt;$B$6),"",SMALL(
IF(ISNA(MATCH(ROW(INDIRECT("A1:A"&amp;$B$5)),IF(B$11=1,0,A207:$B207),)),ROW(INDIRECT("A1:A"&amp;$B$5))),
1+MOD(INT((ROW()-ROW($B$12))/FACT($B$5-COLUMN()+COLUMN($B$11)-1)),$B$5-COLUMN()+COLUMN($B$11))))</f>
        <v/>
      </c>
      <c r="C207" s="8" t="str">
        <f t="array" aca="1" ref="C207" ca="1">IF(OR(COLUMN()-COLUMN($B$12)+1&gt;$B$5,ROW()-ROW($B$12)+1&gt;$B$6),"",SMALL(
IF(ISNA(MATCH(ROW(INDIRECT("A1:A"&amp;$B$5)),IF(C$11=1,0,B207:$B207),)),ROW(INDIRECT("A1:A"&amp;$B$5))),
1+MOD(INT((ROW()-ROW($B$12))/FACT($B$5-COLUMN()+COLUMN($B$11)-1)),$B$5-COLUMN()+COLUMN($B$11))))</f>
        <v/>
      </c>
      <c r="D207" s="8" t="str">
        <f t="array" aca="1" ref="D207" ca="1">IF(OR(COLUMN()-COLUMN($B$12)+1&gt;$B$5,ROW()-ROW($B$12)+1&gt;$B$6),"",SMALL(
IF(ISNA(MATCH(ROW(INDIRECT("A1:A"&amp;$B$5)),IF(D$11=1,0,$B207:C207),)),ROW(INDIRECT("A1:A"&amp;$B$5))),
1+MOD(INT((ROW()-ROW($B$12))/FACT($B$5-COLUMN()+COLUMN($B$11)-1)),$B$5-COLUMN()+COLUMN($B$11))))</f>
        <v/>
      </c>
      <c r="E207" s="8" t="str">
        <f t="array" aca="1" ref="E207" ca="1">IF(OR(COLUMN()-COLUMN($B$12)+1&gt;$B$5,ROW()-ROW($B$12)+1&gt;$B$6),"",SMALL(
IF(ISNA(MATCH(ROW(INDIRECT("A1:A"&amp;$B$5)),IF(E$11=1,0,$B207:D207),)),ROW(INDIRECT("A1:A"&amp;$B$5))),
1+MOD(INT((ROW()-ROW($B$12))/FACT($B$5-COLUMN()+COLUMN($B$11)-1)),$B$5-COLUMN()+COLUMN($B$11))))</f>
        <v/>
      </c>
      <c r="F207" s="8" t="str">
        <f t="array" aca="1" ref="F207" ca="1">IF(OR(COLUMN()-COLUMN($B$12)+1&gt;$B$5,ROW()-ROW($B$12)+1&gt;$B$6),"",SMALL(
IF(ISNA(MATCH(ROW(INDIRECT("A1:A"&amp;$B$5)),IF(F$11=1,0,$B207:E207),)),ROW(INDIRECT("A1:A"&amp;$B$5))),
1+MOD(INT((ROW()-ROW($B$12))/FACT($B$5-COLUMN()+COLUMN($B$11)-1)),$B$5-COLUMN()+COLUMN($B$11))))</f>
        <v/>
      </c>
      <c r="G207" s="8" t="str">
        <f t="array" aca="1" ref="G207" ca="1">IF(OR(COLUMN()-COLUMN($B$12)+1&gt;$B$5,ROW()-ROW($B$12)+1&gt;$B$6),"",SMALL(
IF(ISNA(MATCH(ROW(INDIRECT("A1:A"&amp;$B$5)),IF(G$11=1,0,$B207:F207),)),ROW(INDIRECT("A1:A"&amp;$B$5))),
1+MOD(INT((ROW()-ROW($B$12))/FACT($B$5-COLUMN()+COLUMN($B$11)-1)),$B$5-COLUMN()+COLUMN($B$11))))</f>
        <v/>
      </c>
      <c r="Q207" s="10">
        <v>196</v>
      </c>
      <c r="R207" s="8" t="e">
        <f t="shared" ca="1" si="32"/>
        <v>#N/A</v>
      </c>
      <c r="S207" s="8" t="e">
        <f t="shared" ca="1" si="33"/>
        <v>#N/A</v>
      </c>
      <c r="T207" s="8" t="e">
        <f t="shared" ca="1" si="34"/>
        <v>#N/A</v>
      </c>
      <c r="U207" s="8" t="e">
        <f t="shared" ca="1" si="35"/>
        <v>#N/A</v>
      </c>
      <c r="V207" s="8" t="e">
        <f t="shared" ca="1" si="36"/>
        <v>#N/A</v>
      </c>
      <c r="W207" s="8" t="e">
        <f t="shared" ca="1" si="37"/>
        <v>#N/A</v>
      </c>
      <c r="AB207" s="23">
        <f ca="1">COUNTIF(C207:$G207,"&lt;"&amp;B207)</f>
        <v>0</v>
      </c>
      <c r="AC207" s="23">
        <f ca="1">COUNTIF(D207:$G207,"&lt;"&amp;C207)</f>
        <v>0</v>
      </c>
      <c r="AD207" s="23">
        <f ca="1">COUNTIF(E207:$G207,"&lt;"&amp;D207)</f>
        <v>0</v>
      </c>
      <c r="AE207" s="23">
        <f ca="1">COUNTIF(F207:$G207,"&lt;"&amp;E207)</f>
        <v>0</v>
      </c>
      <c r="AF207" s="23">
        <f ca="1">COUNTIF(G207:$G207,"&lt;"&amp;F207)</f>
        <v>0</v>
      </c>
      <c r="AG207" s="24">
        <f t="shared" ca="1" si="31"/>
        <v>0</v>
      </c>
    </row>
    <row r="208" spans="1:33" ht="15" x14ac:dyDescent="0.25">
      <c r="A208" s="21">
        <v>197</v>
      </c>
      <c r="B208" s="8" t="str">
        <f t="array" aca="1" ref="B208" ca="1">IF(OR(COLUMN()-COLUMN($B$12)+1&gt;$B$5,ROW()-ROW($B$12)+1&gt;$B$6),"",SMALL(
IF(ISNA(MATCH(ROW(INDIRECT("A1:A"&amp;$B$5)),IF(B$11=1,0,A208:$B208),)),ROW(INDIRECT("A1:A"&amp;$B$5))),
1+MOD(INT((ROW()-ROW($B$12))/FACT($B$5-COLUMN()+COLUMN($B$11)-1)),$B$5-COLUMN()+COLUMN($B$11))))</f>
        <v/>
      </c>
      <c r="C208" s="8" t="str">
        <f t="array" aca="1" ref="C208" ca="1">IF(OR(COLUMN()-COLUMN($B$12)+1&gt;$B$5,ROW()-ROW($B$12)+1&gt;$B$6),"",SMALL(
IF(ISNA(MATCH(ROW(INDIRECT("A1:A"&amp;$B$5)),IF(C$11=1,0,B208:$B208),)),ROW(INDIRECT("A1:A"&amp;$B$5))),
1+MOD(INT((ROW()-ROW($B$12))/FACT($B$5-COLUMN()+COLUMN($B$11)-1)),$B$5-COLUMN()+COLUMN($B$11))))</f>
        <v/>
      </c>
      <c r="D208" s="8" t="str">
        <f t="array" aca="1" ref="D208" ca="1">IF(OR(COLUMN()-COLUMN($B$12)+1&gt;$B$5,ROW()-ROW($B$12)+1&gt;$B$6),"",SMALL(
IF(ISNA(MATCH(ROW(INDIRECT("A1:A"&amp;$B$5)),IF(D$11=1,0,$B208:C208),)),ROW(INDIRECT("A1:A"&amp;$B$5))),
1+MOD(INT((ROW()-ROW($B$12))/FACT($B$5-COLUMN()+COLUMN($B$11)-1)),$B$5-COLUMN()+COLUMN($B$11))))</f>
        <v/>
      </c>
      <c r="E208" s="8" t="str">
        <f t="array" aca="1" ref="E208" ca="1">IF(OR(COLUMN()-COLUMN($B$12)+1&gt;$B$5,ROW()-ROW($B$12)+1&gt;$B$6),"",SMALL(
IF(ISNA(MATCH(ROW(INDIRECT("A1:A"&amp;$B$5)),IF(E$11=1,0,$B208:D208),)),ROW(INDIRECT("A1:A"&amp;$B$5))),
1+MOD(INT((ROW()-ROW($B$12))/FACT($B$5-COLUMN()+COLUMN($B$11)-1)),$B$5-COLUMN()+COLUMN($B$11))))</f>
        <v/>
      </c>
      <c r="F208" s="8" t="str">
        <f t="array" aca="1" ref="F208" ca="1">IF(OR(COLUMN()-COLUMN($B$12)+1&gt;$B$5,ROW()-ROW($B$12)+1&gt;$B$6),"",SMALL(
IF(ISNA(MATCH(ROW(INDIRECT("A1:A"&amp;$B$5)),IF(F$11=1,0,$B208:E208),)),ROW(INDIRECT("A1:A"&amp;$B$5))),
1+MOD(INT((ROW()-ROW($B$12))/FACT($B$5-COLUMN()+COLUMN($B$11)-1)),$B$5-COLUMN()+COLUMN($B$11))))</f>
        <v/>
      </c>
      <c r="G208" s="8" t="str">
        <f t="array" aca="1" ref="G208" ca="1">IF(OR(COLUMN()-COLUMN($B$12)+1&gt;$B$5,ROW()-ROW($B$12)+1&gt;$B$6),"",SMALL(
IF(ISNA(MATCH(ROW(INDIRECT("A1:A"&amp;$B$5)),IF(G$11=1,0,$B208:F208),)),ROW(INDIRECT("A1:A"&amp;$B$5))),
1+MOD(INT((ROW()-ROW($B$12))/FACT($B$5-COLUMN()+COLUMN($B$11)-1)),$B$5-COLUMN()+COLUMN($B$11))))</f>
        <v/>
      </c>
      <c r="Q208" s="10">
        <v>197</v>
      </c>
      <c r="R208" s="8" t="e">
        <f t="shared" ca="1" si="32"/>
        <v>#N/A</v>
      </c>
      <c r="S208" s="8" t="e">
        <f t="shared" ca="1" si="33"/>
        <v>#N/A</v>
      </c>
      <c r="T208" s="8" t="e">
        <f t="shared" ca="1" si="34"/>
        <v>#N/A</v>
      </c>
      <c r="U208" s="8" t="e">
        <f t="shared" ca="1" si="35"/>
        <v>#N/A</v>
      </c>
      <c r="V208" s="8" t="e">
        <f t="shared" ca="1" si="36"/>
        <v>#N/A</v>
      </c>
      <c r="W208" s="8" t="e">
        <f t="shared" ca="1" si="37"/>
        <v>#N/A</v>
      </c>
      <c r="AB208" s="23">
        <f ca="1">COUNTIF(C208:$G208,"&lt;"&amp;B208)</f>
        <v>0</v>
      </c>
      <c r="AC208" s="23">
        <f ca="1">COUNTIF(D208:$G208,"&lt;"&amp;C208)</f>
        <v>0</v>
      </c>
      <c r="AD208" s="23">
        <f ca="1">COUNTIF(E208:$G208,"&lt;"&amp;D208)</f>
        <v>0</v>
      </c>
      <c r="AE208" s="23">
        <f ca="1">COUNTIF(F208:$G208,"&lt;"&amp;E208)</f>
        <v>0</v>
      </c>
      <c r="AF208" s="23">
        <f ca="1">COUNTIF(G208:$G208,"&lt;"&amp;F208)</f>
        <v>0</v>
      </c>
      <c r="AG208" s="24">
        <f t="shared" ca="1" si="31"/>
        <v>0</v>
      </c>
    </row>
    <row r="209" spans="1:33" ht="15" x14ac:dyDescent="0.25">
      <c r="A209" s="21">
        <v>198</v>
      </c>
      <c r="B209" s="8" t="str">
        <f t="array" aca="1" ref="B209" ca="1">IF(OR(COLUMN()-COLUMN($B$12)+1&gt;$B$5,ROW()-ROW($B$12)+1&gt;$B$6),"",SMALL(
IF(ISNA(MATCH(ROW(INDIRECT("A1:A"&amp;$B$5)),IF(B$11=1,0,A209:$B209),)),ROW(INDIRECT("A1:A"&amp;$B$5))),
1+MOD(INT((ROW()-ROW($B$12))/FACT($B$5-COLUMN()+COLUMN($B$11)-1)),$B$5-COLUMN()+COLUMN($B$11))))</f>
        <v/>
      </c>
      <c r="C209" s="8" t="str">
        <f t="array" aca="1" ref="C209" ca="1">IF(OR(COLUMN()-COLUMN($B$12)+1&gt;$B$5,ROW()-ROW($B$12)+1&gt;$B$6),"",SMALL(
IF(ISNA(MATCH(ROW(INDIRECT("A1:A"&amp;$B$5)),IF(C$11=1,0,B209:$B209),)),ROW(INDIRECT("A1:A"&amp;$B$5))),
1+MOD(INT((ROW()-ROW($B$12))/FACT($B$5-COLUMN()+COLUMN($B$11)-1)),$B$5-COLUMN()+COLUMN($B$11))))</f>
        <v/>
      </c>
      <c r="D209" s="8" t="str">
        <f t="array" aca="1" ref="D209" ca="1">IF(OR(COLUMN()-COLUMN($B$12)+1&gt;$B$5,ROW()-ROW($B$12)+1&gt;$B$6),"",SMALL(
IF(ISNA(MATCH(ROW(INDIRECT("A1:A"&amp;$B$5)),IF(D$11=1,0,$B209:C209),)),ROW(INDIRECT("A1:A"&amp;$B$5))),
1+MOD(INT((ROW()-ROW($B$12))/FACT($B$5-COLUMN()+COLUMN($B$11)-1)),$B$5-COLUMN()+COLUMN($B$11))))</f>
        <v/>
      </c>
      <c r="E209" s="8" t="str">
        <f t="array" aca="1" ref="E209" ca="1">IF(OR(COLUMN()-COLUMN($B$12)+1&gt;$B$5,ROW()-ROW($B$12)+1&gt;$B$6),"",SMALL(
IF(ISNA(MATCH(ROW(INDIRECT("A1:A"&amp;$B$5)),IF(E$11=1,0,$B209:D209),)),ROW(INDIRECT("A1:A"&amp;$B$5))),
1+MOD(INT((ROW()-ROW($B$12))/FACT($B$5-COLUMN()+COLUMN($B$11)-1)),$B$5-COLUMN()+COLUMN($B$11))))</f>
        <v/>
      </c>
      <c r="F209" s="8" t="str">
        <f t="array" aca="1" ref="F209" ca="1">IF(OR(COLUMN()-COLUMN($B$12)+1&gt;$B$5,ROW()-ROW($B$12)+1&gt;$B$6),"",SMALL(
IF(ISNA(MATCH(ROW(INDIRECT("A1:A"&amp;$B$5)),IF(F$11=1,0,$B209:E209),)),ROW(INDIRECT("A1:A"&amp;$B$5))),
1+MOD(INT((ROW()-ROW($B$12))/FACT($B$5-COLUMN()+COLUMN($B$11)-1)),$B$5-COLUMN()+COLUMN($B$11))))</f>
        <v/>
      </c>
      <c r="G209" s="8" t="str">
        <f t="array" aca="1" ref="G209" ca="1">IF(OR(COLUMN()-COLUMN($B$12)+1&gt;$B$5,ROW()-ROW($B$12)+1&gt;$B$6),"",SMALL(
IF(ISNA(MATCH(ROW(INDIRECT("A1:A"&amp;$B$5)),IF(G$11=1,0,$B209:F209),)),ROW(INDIRECT("A1:A"&amp;$B$5))),
1+MOD(INT((ROW()-ROW($B$12))/FACT($B$5-COLUMN()+COLUMN($B$11)-1)),$B$5-COLUMN()+COLUMN($B$11))))</f>
        <v/>
      </c>
      <c r="Q209" s="10">
        <v>198</v>
      </c>
      <c r="R209" s="8" t="e">
        <f t="shared" ca="1" si="32"/>
        <v>#N/A</v>
      </c>
      <c r="S209" s="8" t="e">
        <f t="shared" ca="1" si="33"/>
        <v>#N/A</v>
      </c>
      <c r="T209" s="8" t="e">
        <f t="shared" ca="1" si="34"/>
        <v>#N/A</v>
      </c>
      <c r="U209" s="8" t="e">
        <f t="shared" ca="1" si="35"/>
        <v>#N/A</v>
      </c>
      <c r="V209" s="8" t="e">
        <f t="shared" ca="1" si="36"/>
        <v>#N/A</v>
      </c>
      <c r="W209" s="8" t="e">
        <f t="shared" ca="1" si="37"/>
        <v>#N/A</v>
      </c>
      <c r="AB209" s="23">
        <f ca="1">COUNTIF(C209:$G209,"&lt;"&amp;B209)</f>
        <v>0</v>
      </c>
      <c r="AC209" s="23">
        <f ca="1">COUNTIF(D209:$G209,"&lt;"&amp;C209)</f>
        <v>0</v>
      </c>
      <c r="AD209" s="23">
        <f ca="1">COUNTIF(E209:$G209,"&lt;"&amp;D209)</f>
        <v>0</v>
      </c>
      <c r="AE209" s="23">
        <f ca="1">COUNTIF(F209:$G209,"&lt;"&amp;E209)</f>
        <v>0</v>
      </c>
      <c r="AF209" s="23">
        <f ca="1">COUNTIF(G209:$G209,"&lt;"&amp;F209)</f>
        <v>0</v>
      </c>
      <c r="AG209" s="24">
        <f t="shared" ca="1" si="31"/>
        <v>0</v>
      </c>
    </row>
    <row r="210" spans="1:33" ht="15" x14ac:dyDescent="0.25">
      <c r="A210" s="21">
        <v>199</v>
      </c>
      <c r="B210" s="8" t="str">
        <f t="array" aca="1" ref="B210" ca="1">IF(OR(COLUMN()-COLUMN($B$12)+1&gt;$B$5,ROW()-ROW($B$12)+1&gt;$B$6),"",SMALL(
IF(ISNA(MATCH(ROW(INDIRECT("A1:A"&amp;$B$5)),IF(B$11=1,0,A210:$B210),)),ROW(INDIRECT("A1:A"&amp;$B$5))),
1+MOD(INT((ROW()-ROW($B$12))/FACT($B$5-COLUMN()+COLUMN($B$11)-1)),$B$5-COLUMN()+COLUMN($B$11))))</f>
        <v/>
      </c>
      <c r="C210" s="8" t="str">
        <f t="array" aca="1" ref="C210" ca="1">IF(OR(COLUMN()-COLUMN($B$12)+1&gt;$B$5,ROW()-ROW($B$12)+1&gt;$B$6),"",SMALL(
IF(ISNA(MATCH(ROW(INDIRECT("A1:A"&amp;$B$5)),IF(C$11=1,0,B210:$B210),)),ROW(INDIRECT("A1:A"&amp;$B$5))),
1+MOD(INT((ROW()-ROW($B$12))/FACT($B$5-COLUMN()+COLUMN($B$11)-1)),$B$5-COLUMN()+COLUMN($B$11))))</f>
        <v/>
      </c>
      <c r="D210" s="8" t="str">
        <f t="array" aca="1" ref="D210" ca="1">IF(OR(COLUMN()-COLUMN($B$12)+1&gt;$B$5,ROW()-ROW($B$12)+1&gt;$B$6),"",SMALL(
IF(ISNA(MATCH(ROW(INDIRECT("A1:A"&amp;$B$5)),IF(D$11=1,0,$B210:C210),)),ROW(INDIRECT("A1:A"&amp;$B$5))),
1+MOD(INT((ROW()-ROW($B$12))/FACT($B$5-COLUMN()+COLUMN($B$11)-1)),$B$5-COLUMN()+COLUMN($B$11))))</f>
        <v/>
      </c>
      <c r="E210" s="8" t="str">
        <f t="array" aca="1" ref="E210" ca="1">IF(OR(COLUMN()-COLUMN($B$12)+1&gt;$B$5,ROW()-ROW($B$12)+1&gt;$B$6),"",SMALL(
IF(ISNA(MATCH(ROW(INDIRECT("A1:A"&amp;$B$5)),IF(E$11=1,0,$B210:D210),)),ROW(INDIRECT("A1:A"&amp;$B$5))),
1+MOD(INT((ROW()-ROW($B$12))/FACT($B$5-COLUMN()+COLUMN($B$11)-1)),$B$5-COLUMN()+COLUMN($B$11))))</f>
        <v/>
      </c>
      <c r="F210" s="8" t="str">
        <f t="array" aca="1" ref="F210" ca="1">IF(OR(COLUMN()-COLUMN($B$12)+1&gt;$B$5,ROW()-ROW($B$12)+1&gt;$B$6),"",SMALL(
IF(ISNA(MATCH(ROW(INDIRECT("A1:A"&amp;$B$5)),IF(F$11=1,0,$B210:E210),)),ROW(INDIRECT("A1:A"&amp;$B$5))),
1+MOD(INT((ROW()-ROW($B$12))/FACT($B$5-COLUMN()+COLUMN($B$11)-1)),$B$5-COLUMN()+COLUMN($B$11))))</f>
        <v/>
      </c>
      <c r="G210" s="8" t="str">
        <f t="array" aca="1" ref="G210" ca="1">IF(OR(COLUMN()-COLUMN($B$12)+1&gt;$B$5,ROW()-ROW($B$12)+1&gt;$B$6),"",SMALL(
IF(ISNA(MATCH(ROW(INDIRECT("A1:A"&amp;$B$5)),IF(G$11=1,0,$B210:F210),)),ROW(INDIRECT("A1:A"&amp;$B$5))),
1+MOD(INT((ROW()-ROW($B$12))/FACT($B$5-COLUMN()+COLUMN($B$11)-1)),$B$5-COLUMN()+COLUMN($B$11))))</f>
        <v/>
      </c>
      <c r="Q210" s="10">
        <v>199</v>
      </c>
      <c r="R210" s="8" t="e">
        <f t="shared" ca="1" si="32"/>
        <v>#N/A</v>
      </c>
      <c r="S210" s="8" t="e">
        <f t="shared" ca="1" si="33"/>
        <v>#N/A</v>
      </c>
      <c r="T210" s="8" t="e">
        <f t="shared" ca="1" si="34"/>
        <v>#N/A</v>
      </c>
      <c r="U210" s="8" t="e">
        <f t="shared" ca="1" si="35"/>
        <v>#N/A</v>
      </c>
      <c r="V210" s="8" t="e">
        <f t="shared" ca="1" si="36"/>
        <v>#N/A</v>
      </c>
      <c r="W210" s="8" t="e">
        <f t="shared" ca="1" si="37"/>
        <v>#N/A</v>
      </c>
      <c r="AB210" s="23">
        <f ca="1">COUNTIF(C210:$G210,"&lt;"&amp;B210)</f>
        <v>0</v>
      </c>
      <c r="AC210" s="23">
        <f ca="1">COUNTIF(D210:$G210,"&lt;"&amp;C210)</f>
        <v>0</v>
      </c>
      <c r="AD210" s="23">
        <f ca="1">COUNTIF(E210:$G210,"&lt;"&amp;D210)</f>
        <v>0</v>
      </c>
      <c r="AE210" s="23">
        <f ca="1">COUNTIF(F210:$G210,"&lt;"&amp;E210)</f>
        <v>0</v>
      </c>
      <c r="AF210" s="23">
        <f ca="1">COUNTIF(G210:$G210,"&lt;"&amp;F210)</f>
        <v>0</v>
      </c>
      <c r="AG210" s="24">
        <f t="shared" ca="1" si="31"/>
        <v>0</v>
      </c>
    </row>
    <row r="211" spans="1:33" ht="15" x14ac:dyDescent="0.25">
      <c r="A211" s="21">
        <v>200</v>
      </c>
      <c r="B211" s="8" t="str">
        <f t="array" aca="1" ref="B211" ca="1">IF(OR(COLUMN()-COLUMN($B$12)+1&gt;$B$5,ROW()-ROW($B$12)+1&gt;$B$6),"",SMALL(
IF(ISNA(MATCH(ROW(INDIRECT("A1:A"&amp;$B$5)),IF(B$11=1,0,A211:$B211),)),ROW(INDIRECT("A1:A"&amp;$B$5))),
1+MOD(INT((ROW()-ROW($B$12))/FACT($B$5-COLUMN()+COLUMN($B$11)-1)),$B$5-COLUMN()+COLUMN($B$11))))</f>
        <v/>
      </c>
      <c r="C211" s="8" t="str">
        <f t="array" aca="1" ref="C211" ca="1">IF(OR(COLUMN()-COLUMN($B$12)+1&gt;$B$5,ROW()-ROW($B$12)+1&gt;$B$6),"",SMALL(
IF(ISNA(MATCH(ROW(INDIRECT("A1:A"&amp;$B$5)),IF(C$11=1,0,B211:$B211),)),ROW(INDIRECT("A1:A"&amp;$B$5))),
1+MOD(INT((ROW()-ROW($B$12))/FACT($B$5-COLUMN()+COLUMN($B$11)-1)),$B$5-COLUMN()+COLUMN($B$11))))</f>
        <v/>
      </c>
      <c r="D211" s="8" t="str">
        <f t="array" aca="1" ref="D211" ca="1">IF(OR(COLUMN()-COLUMN($B$12)+1&gt;$B$5,ROW()-ROW($B$12)+1&gt;$B$6),"",SMALL(
IF(ISNA(MATCH(ROW(INDIRECT("A1:A"&amp;$B$5)),IF(D$11=1,0,$B211:C211),)),ROW(INDIRECT("A1:A"&amp;$B$5))),
1+MOD(INT((ROW()-ROW($B$12))/FACT($B$5-COLUMN()+COLUMN($B$11)-1)),$B$5-COLUMN()+COLUMN($B$11))))</f>
        <v/>
      </c>
      <c r="E211" s="8" t="str">
        <f t="array" aca="1" ref="E211" ca="1">IF(OR(COLUMN()-COLUMN($B$12)+1&gt;$B$5,ROW()-ROW($B$12)+1&gt;$B$6),"",SMALL(
IF(ISNA(MATCH(ROW(INDIRECT("A1:A"&amp;$B$5)),IF(E$11=1,0,$B211:D211),)),ROW(INDIRECT("A1:A"&amp;$B$5))),
1+MOD(INT((ROW()-ROW($B$12))/FACT($B$5-COLUMN()+COLUMN($B$11)-1)),$B$5-COLUMN()+COLUMN($B$11))))</f>
        <v/>
      </c>
      <c r="F211" s="8" t="str">
        <f t="array" aca="1" ref="F211" ca="1">IF(OR(COLUMN()-COLUMN($B$12)+1&gt;$B$5,ROW()-ROW($B$12)+1&gt;$B$6),"",SMALL(
IF(ISNA(MATCH(ROW(INDIRECT("A1:A"&amp;$B$5)),IF(F$11=1,0,$B211:E211),)),ROW(INDIRECT("A1:A"&amp;$B$5))),
1+MOD(INT((ROW()-ROW($B$12))/FACT($B$5-COLUMN()+COLUMN($B$11)-1)),$B$5-COLUMN()+COLUMN($B$11))))</f>
        <v/>
      </c>
      <c r="G211" s="8" t="str">
        <f t="array" aca="1" ref="G211" ca="1">IF(OR(COLUMN()-COLUMN($B$12)+1&gt;$B$5,ROW()-ROW($B$12)+1&gt;$B$6),"",SMALL(
IF(ISNA(MATCH(ROW(INDIRECT("A1:A"&amp;$B$5)),IF(G$11=1,0,$B211:F211),)),ROW(INDIRECT("A1:A"&amp;$B$5))),
1+MOD(INT((ROW()-ROW($B$12))/FACT($B$5-COLUMN()+COLUMN($B$11)-1)),$B$5-COLUMN()+COLUMN($B$11))))</f>
        <v/>
      </c>
      <c r="Q211" s="10">
        <v>200</v>
      </c>
      <c r="R211" s="8" t="e">
        <f t="shared" ca="1" si="32"/>
        <v>#N/A</v>
      </c>
      <c r="S211" s="8" t="e">
        <f t="shared" ca="1" si="33"/>
        <v>#N/A</v>
      </c>
      <c r="T211" s="8" t="e">
        <f t="shared" ca="1" si="34"/>
        <v>#N/A</v>
      </c>
      <c r="U211" s="8" t="e">
        <f t="shared" ca="1" si="35"/>
        <v>#N/A</v>
      </c>
      <c r="V211" s="8" t="e">
        <f t="shared" ca="1" si="36"/>
        <v>#N/A</v>
      </c>
      <c r="W211" s="8" t="e">
        <f t="shared" ca="1" si="37"/>
        <v>#N/A</v>
      </c>
      <c r="AB211" s="23">
        <f ca="1">COUNTIF(C211:$G211,"&lt;"&amp;B211)</f>
        <v>0</v>
      </c>
      <c r="AC211" s="23">
        <f ca="1">COUNTIF(D211:$G211,"&lt;"&amp;C211)</f>
        <v>0</v>
      </c>
      <c r="AD211" s="23">
        <f ca="1">COUNTIF(E211:$G211,"&lt;"&amp;D211)</f>
        <v>0</v>
      </c>
      <c r="AE211" s="23">
        <f ca="1">COUNTIF(F211:$G211,"&lt;"&amp;E211)</f>
        <v>0</v>
      </c>
      <c r="AF211" s="23">
        <f ca="1">COUNTIF(G211:$G211,"&lt;"&amp;F211)</f>
        <v>0</v>
      </c>
      <c r="AG211" s="24">
        <f t="shared" ca="1" si="31"/>
        <v>0</v>
      </c>
    </row>
    <row r="212" spans="1:33" ht="15" x14ac:dyDescent="0.25">
      <c r="A212" s="21">
        <v>201</v>
      </c>
      <c r="B212" s="8" t="str">
        <f t="array" aca="1" ref="B212" ca="1">IF(OR(COLUMN()-COLUMN($B$12)+1&gt;$B$5,ROW()-ROW($B$12)+1&gt;$B$6),"",SMALL(
IF(ISNA(MATCH(ROW(INDIRECT("A1:A"&amp;$B$5)),IF(B$11=1,0,A212:$B212),)),ROW(INDIRECT("A1:A"&amp;$B$5))),
1+MOD(INT((ROW()-ROW($B$12))/FACT($B$5-COLUMN()+COLUMN($B$11)-1)),$B$5-COLUMN()+COLUMN($B$11))))</f>
        <v/>
      </c>
      <c r="C212" s="8" t="str">
        <f t="array" aca="1" ref="C212" ca="1">IF(OR(COLUMN()-COLUMN($B$12)+1&gt;$B$5,ROW()-ROW($B$12)+1&gt;$B$6),"",SMALL(
IF(ISNA(MATCH(ROW(INDIRECT("A1:A"&amp;$B$5)),IF(C$11=1,0,B212:$B212),)),ROW(INDIRECT("A1:A"&amp;$B$5))),
1+MOD(INT((ROW()-ROW($B$12))/FACT($B$5-COLUMN()+COLUMN($B$11)-1)),$B$5-COLUMN()+COLUMN($B$11))))</f>
        <v/>
      </c>
      <c r="D212" s="8" t="str">
        <f t="array" aca="1" ref="D212" ca="1">IF(OR(COLUMN()-COLUMN($B$12)+1&gt;$B$5,ROW()-ROW($B$12)+1&gt;$B$6),"",SMALL(
IF(ISNA(MATCH(ROW(INDIRECT("A1:A"&amp;$B$5)),IF(D$11=1,0,$B212:C212),)),ROW(INDIRECT("A1:A"&amp;$B$5))),
1+MOD(INT((ROW()-ROW($B$12))/FACT($B$5-COLUMN()+COLUMN($B$11)-1)),$B$5-COLUMN()+COLUMN($B$11))))</f>
        <v/>
      </c>
      <c r="E212" s="8" t="str">
        <f t="array" aca="1" ref="E212" ca="1">IF(OR(COLUMN()-COLUMN($B$12)+1&gt;$B$5,ROW()-ROW($B$12)+1&gt;$B$6),"",SMALL(
IF(ISNA(MATCH(ROW(INDIRECT("A1:A"&amp;$B$5)),IF(E$11=1,0,$B212:D212),)),ROW(INDIRECT("A1:A"&amp;$B$5))),
1+MOD(INT((ROW()-ROW($B$12))/FACT($B$5-COLUMN()+COLUMN($B$11)-1)),$B$5-COLUMN()+COLUMN($B$11))))</f>
        <v/>
      </c>
      <c r="F212" s="8" t="str">
        <f t="array" aca="1" ref="F212" ca="1">IF(OR(COLUMN()-COLUMN($B$12)+1&gt;$B$5,ROW()-ROW($B$12)+1&gt;$B$6),"",SMALL(
IF(ISNA(MATCH(ROW(INDIRECT("A1:A"&amp;$B$5)),IF(F$11=1,0,$B212:E212),)),ROW(INDIRECT("A1:A"&amp;$B$5))),
1+MOD(INT((ROW()-ROW($B$12))/FACT($B$5-COLUMN()+COLUMN($B$11)-1)),$B$5-COLUMN()+COLUMN($B$11))))</f>
        <v/>
      </c>
      <c r="G212" s="8" t="str">
        <f t="array" aca="1" ref="G212" ca="1">IF(OR(COLUMN()-COLUMN($B$12)+1&gt;$B$5,ROW()-ROW($B$12)+1&gt;$B$6),"",SMALL(
IF(ISNA(MATCH(ROW(INDIRECT("A1:A"&amp;$B$5)),IF(G$11=1,0,$B212:F212),)),ROW(INDIRECT("A1:A"&amp;$B$5))),
1+MOD(INT((ROW()-ROW($B$12))/FACT($B$5-COLUMN()+COLUMN($B$11)-1)),$B$5-COLUMN()+COLUMN($B$11))))</f>
        <v/>
      </c>
      <c r="Q212" s="10">
        <v>201</v>
      </c>
      <c r="R212" s="8" t="e">
        <f t="shared" ca="1" si="32"/>
        <v>#N/A</v>
      </c>
      <c r="S212" s="8" t="e">
        <f t="shared" ca="1" si="33"/>
        <v>#N/A</v>
      </c>
      <c r="T212" s="8" t="e">
        <f t="shared" ca="1" si="34"/>
        <v>#N/A</v>
      </c>
      <c r="U212" s="8" t="e">
        <f t="shared" ca="1" si="35"/>
        <v>#N/A</v>
      </c>
      <c r="V212" s="8" t="e">
        <f t="shared" ca="1" si="36"/>
        <v>#N/A</v>
      </c>
      <c r="W212" s="8" t="e">
        <f t="shared" ca="1" si="37"/>
        <v>#N/A</v>
      </c>
      <c r="AB212" s="23">
        <f ca="1">COUNTIF(C212:$G212,"&lt;"&amp;B212)</f>
        <v>0</v>
      </c>
      <c r="AC212" s="23">
        <f ca="1">COUNTIF(D212:$G212,"&lt;"&amp;C212)</f>
        <v>0</v>
      </c>
      <c r="AD212" s="23">
        <f ca="1">COUNTIF(E212:$G212,"&lt;"&amp;D212)</f>
        <v>0</v>
      </c>
      <c r="AE212" s="23">
        <f ca="1">COUNTIF(F212:$G212,"&lt;"&amp;E212)</f>
        <v>0</v>
      </c>
      <c r="AF212" s="23">
        <f ca="1">COUNTIF(G212:$G212,"&lt;"&amp;F212)</f>
        <v>0</v>
      </c>
      <c r="AG212" s="24">
        <f t="shared" ca="1" si="31"/>
        <v>0</v>
      </c>
    </row>
    <row r="213" spans="1:33" ht="15" x14ac:dyDescent="0.25">
      <c r="A213" s="21">
        <v>202</v>
      </c>
      <c r="B213" s="8" t="str">
        <f t="array" aca="1" ref="B213" ca="1">IF(OR(COLUMN()-COLUMN($B$12)+1&gt;$B$5,ROW()-ROW($B$12)+1&gt;$B$6),"",SMALL(
IF(ISNA(MATCH(ROW(INDIRECT("A1:A"&amp;$B$5)),IF(B$11=1,0,A213:$B213),)),ROW(INDIRECT("A1:A"&amp;$B$5))),
1+MOD(INT((ROW()-ROW($B$12))/FACT($B$5-COLUMN()+COLUMN($B$11)-1)),$B$5-COLUMN()+COLUMN($B$11))))</f>
        <v/>
      </c>
      <c r="C213" s="8" t="str">
        <f t="array" aca="1" ref="C213" ca="1">IF(OR(COLUMN()-COLUMN($B$12)+1&gt;$B$5,ROW()-ROW($B$12)+1&gt;$B$6),"",SMALL(
IF(ISNA(MATCH(ROW(INDIRECT("A1:A"&amp;$B$5)),IF(C$11=1,0,B213:$B213),)),ROW(INDIRECT("A1:A"&amp;$B$5))),
1+MOD(INT((ROW()-ROW($B$12))/FACT($B$5-COLUMN()+COLUMN($B$11)-1)),$B$5-COLUMN()+COLUMN($B$11))))</f>
        <v/>
      </c>
      <c r="D213" s="8" t="str">
        <f t="array" aca="1" ref="D213" ca="1">IF(OR(COLUMN()-COLUMN($B$12)+1&gt;$B$5,ROW()-ROW($B$12)+1&gt;$B$6),"",SMALL(
IF(ISNA(MATCH(ROW(INDIRECT("A1:A"&amp;$B$5)),IF(D$11=1,0,$B213:C213),)),ROW(INDIRECT("A1:A"&amp;$B$5))),
1+MOD(INT((ROW()-ROW($B$12))/FACT($B$5-COLUMN()+COLUMN($B$11)-1)),$B$5-COLUMN()+COLUMN($B$11))))</f>
        <v/>
      </c>
      <c r="E213" s="8" t="str">
        <f t="array" aca="1" ref="E213" ca="1">IF(OR(COLUMN()-COLUMN($B$12)+1&gt;$B$5,ROW()-ROW($B$12)+1&gt;$B$6),"",SMALL(
IF(ISNA(MATCH(ROW(INDIRECT("A1:A"&amp;$B$5)),IF(E$11=1,0,$B213:D213),)),ROW(INDIRECT("A1:A"&amp;$B$5))),
1+MOD(INT((ROW()-ROW($B$12))/FACT($B$5-COLUMN()+COLUMN($B$11)-1)),$B$5-COLUMN()+COLUMN($B$11))))</f>
        <v/>
      </c>
      <c r="F213" s="8" t="str">
        <f t="array" aca="1" ref="F213" ca="1">IF(OR(COLUMN()-COLUMN($B$12)+1&gt;$B$5,ROW()-ROW($B$12)+1&gt;$B$6),"",SMALL(
IF(ISNA(MATCH(ROW(INDIRECT("A1:A"&amp;$B$5)),IF(F$11=1,0,$B213:E213),)),ROW(INDIRECT("A1:A"&amp;$B$5))),
1+MOD(INT((ROW()-ROW($B$12))/FACT($B$5-COLUMN()+COLUMN($B$11)-1)),$B$5-COLUMN()+COLUMN($B$11))))</f>
        <v/>
      </c>
      <c r="G213" s="8" t="str">
        <f t="array" aca="1" ref="G213" ca="1">IF(OR(COLUMN()-COLUMN($B$12)+1&gt;$B$5,ROW()-ROW($B$12)+1&gt;$B$6),"",SMALL(
IF(ISNA(MATCH(ROW(INDIRECT("A1:A"&amp;$B$5)),IF(G$11=1,0,$B213:F213),)),ROW(INDIRECT("A1:A"&amp;$B$5))),
1+MOD(INT((ROW()-ROW($B$12))/FACT($B$5-COLUMN()+COLUMN($B$11)-1)),$B$5-COLUMN()+COLUMN($B$11))))</f>
        <v/>
      </c>
      <c r="Q213" s="10">
        <v>202</v>
      </c>
      <c r="R213" s="8" t="e">
        <f t="shared" ca="1" si="32"/>
        <v>#N/A</v>
      </c>
      <c r="S213" s="8" t="e">
        <f t="shared" ca="1" si="33"/>
        <v>#N/A</v>
      </c>
      <c r="T213" s="8" t="e">
        <f t="shared" ca="1" si="34"/>
        <v>#N/A</v>
      </c>
      <c r="U213" s="8" t="e">
        <f t="shared" ca="1" si="35"/>
        <v>#N/A</v>
      </c>
      <c r="V213" s="8" t="e">
        <f t="shared" ca="1" si="36"/>
        <v>#N/A</v>
      </c>
      <c r="W213" s="8" t="e">
        <f t="shared" ca="1" si="37"/>
        <v>#N/A</v>
      </c>
      <c r="AB213" s="23">
        <f ca="1">COUNTIF(C213:$G213,"&lt;"&amp;B213)</f>
        <v>0</v>
      </c>
      <c r="AC213" s="23">
        <f ca="1">COUNTIF(D213:$G213,"&lt;"&amp;C213)</f>
        <v>0</v>
      </c>
      <c r="AD213" s="23">
        <f ca="1">COUNTIF(E213:$G213,"&lt;"&amp;D213)</f>
        <v>0</v>
      </c>
      <c r="AE213" s="23">
        <f ca="1">COUNTIF(F213:$G213,"&lt;"&amp;E213)</f>
        <v>0</v>
      </c>
      <c r="AF213" s="23">
        <f ca="1">COUNTIF(G213:$G213,"&lt;"&amp;F213)</f>
        <v>0</v>
      </c>
      <c r="AG213" s="24">
        <f t="shared" ca="1" si="31"/>
        <v>0</v>
      </c>
    </row>
    <row r="214" spans="1:33" ht="15" x14ac:dyDescent="0.25">
      <c r="A214" s="21">
        <v>203</v>
      </c>
      <c r="B214" s="8" t="str">
        <f t="array" aca="1" ref="B214" ca="1">IF(OR(COLUMN()-COLUMN($B$12)+1&gt;$B$5,ROW()-ROW($B$12)+1&gt;$B$6),"",SMALL(
IF(ISNA(MATCH(ROW(INDIRECT("A1:A"&amp;$B$5)),IF(B$11=1,0,A214:$B214),)),ROW(INDIRECT("A1:A"&amp;$B$5))),
1+MOD(INT((ROW()-ROW($B$12))/FACT($B$5-COLUMN()+COLUMN($B$11)-1)),$B$5-COLUMN()+COLUMN($B$11))))</f>
        <v/>
      </c>
      <c r="C214" s="8" t="str">
        <f t="array" aca="1" ref="C214" ca="1">IF(OR(COLUMN()-COLUMN($B$12)+1&gt;$B$5,ROW()-ROW($B$12)+1&gt;$B$6),"",SMALL(
IF(ISNA(MATCH(ROW(INDIRECT("A1:A"&amp;$B$5)),IF(C$11=1,0,B214:$B214),)),ROW(INDIRECT("A1:A"&amp;$B$5))),
1+MOD(INT((ROW()-ROW($B$12))/FACT($B$5-COLUMN()+COLUMN($B$11)-1)),$B$5-COLUMN()+COLUMN($B$11))))</f>
        <v/>
      </c>
      <c r="D214" s="8" t="str">
        <f t="array" aca="1" ref="D214" ca="1">IF(OR(COLUMN()-COLUMN($B$12)+1&gt;$B$5,ROW()-ROW($B$12)+1&gt;$B$6),"",SMALL(
IF(ISNA(MATCH(ROW(INDIRECT("A1:A"&amp;$B$5)),IF(D$11=1,0,$B214:C214),)),ROW(INDIRECT("A1:A"&amp;$B$5))),
1+MOD(INT((ROW()-ROW($B$12))/FACT($B$5-COLUMN()+COLUMN($B$11)-1)),$B$5-COLUMN()+COLUMN($B$11))))</f>
        <v/>
      </c>
      <c r="E214" s="8" t="str">
        <f t="array" aca="1" ref="E214" ca="1">IF(OR(COLUMN()-COLUMN($B$12)+1&gt;$B$5,ROW()-ROW($B$12)+1&gt;$B$6),"",SMALL(
IF(ISNA(MATCH(ROW(INDIRECT("A1:A"&amp;$B$5)),IF(E$11=1,0,$B214:D214),)),ROW(INDIRECT("A1:A"&amp;$B$5))),
1+MOD(INT((ROW()-ROW($B$12))/FACT($B$5-COLUMN()+COLUMN($B$11)-1)),$B$5-COLUMN()+COLUMN($B$11))))</f>
        <v/>
      </c>
      <c r="F214" s="8" t="str">
        <f t="array" aca="1" ref="F214" ca="1">IF(OR(COLUMN()-COLUMN($B$12)+1&gt;$B$5,ROW()-ROW($B$12)+1&gt;$B$6),"",SMALL(
IF(ISNA(MATCH(ROW(INDIRECT("A1:A"&amp;$B$5)),IF(F$11=1,0,$B214:E214),)),ROW(INDIRECT("A1:A"&amp;$B$5))),
1+MOD(INT((ROW()-ROW($B$12))/FACT($B$5-COLUMN()+COLUMN($B$11)-1)),$B$5-COLUMN()+COLUMN($B$11))))</f>
        <v/>
      </c>
      <c r="G214" s="8" t="str">
        <f t="array" aca="1" ref="G214" ca="1">IF(OR(COLUMN()-COLUMN($B$12)+1&gt;$B$5,ROW()-ROW($B$12)+1&gt;$B$6),"",SMALL(
IF(ISNA(MATCH(ROW(INDIRECT("A1:A"&amp;$B$5)),IF(G$11=1,0,$B214:F214),)),ROW(INDIRECT("A1:A"&amp;$B$5))),
1+MOD(INT((ROW()-ROW($B$12))/FACT($B$5-COLUMN()+COLUMN($B$11)-1)),$B$5-COLUMN()+COLUMN($B$11))))</f>
        <v/>
      </c>
      <c r="Q214" s="10">
        <v>203</v>
      </c>
      <c r="R214" s="8" t="e">
        <f t="shared" ca="1" si="32"/>
        <v>#N/A</v>
      </c>
      <c r="S214" s="8" t="e">
        <f t="shared" ca="1" si="33"/>
        <v>#N/A</v>
      </c>
      <c r="T214" s="8" t="e">
        <f t="shared" ca="1" si="34"/>
        <v>#N/A</v>
      </c>
      <c r="U214" s="8" t="e">
        <f t="shared" ca="1" si="35"/>
        <v>#N/A</v>
      </c>
      <c r="V214" s="8" t="e">
        <f t="shared" ca="1" si="36"/>
        <v>#N/A</v>
      </c>
      <c r="W214" s="8" t="e">
        <f t="shared" ca="1" si="37"/>
        <v>#N/A</v>
      </c>
      <c r="AB214" s="23">
        <f ca="1">COUNTIF(C214:$G214,"&lt;"&amp;B214)</f>
        <v>0</v>
      </c>
      <c r="AC214" s="23">
        <f ca="1">COUNTIF(D214:$G214,"&lt;"&amp;C214)</f>
        <v>0</v>
      </c>
      <c r="AD214" s="23">
        <f ca="1">COUNTIF(E214:$G214,"&lt;"&amp;D214)</f>
        <v>0</v>
      </c>
      <c r="AE214" s="23">
        <f ca="1">COUNTIF(F214:$G214,"&lt;"&amp;E214)</f>
        <v>0</v>
      </c>
      <c r="AF214" s="23">
        <f ca="1">COUNTIF(G214:$G214,"&lt;"&amp;F214)</f>
        <v>0</v>
      </c>
      <c r="AG214" s="24">
        <f t="shared" ca="1" si="31"/>
        <v>0</v>
      </c>
    </row>
    <row r="215" spans="1:33" ht="15" x14ac:dyDescent="0.25">
      <c r="A215" s="21">
        <v>204</v>
      </c>
      <c r="B215" s="8" t="str">
        <f t="array" aca="1" ref="B215" ca="1">IF(OR(COLUMN()-COLUMN($B$12)+1&gt;$B$5,ROW()-ROW($B$12)+1&gt;$B$6),"",SMALL(
IF(ISNA(MATCH(ROW(INDIRECT("A1:A"&amp;$B$5)),IF(B$11=1,0,A215:$B215),)),ROW(INDIRECT("A1:A"&amp;$B$5))),
1+MOD(INT((ROW()-ROW($B$12))/FACT($B$5-COLUMN()+COLUMN($B$11)-1)),$B$5-COLUMN()+COLUMN($B$11))))</f>
        <v/>
      </c>
      <c r="C215" s="8" t="str">
        <f t="array" aca="1" ref="C215" ca="1">IF(OR(COLUMN()-COLUMN($B$12)+1&gt;$B$5,ROW()-ROW($B$12)+1&gt;$B$6),"",SMALL(
IF(ISNA(MATCH(ROW(INDIRECT("A1:A"&amp;$B$5)),IF(C$11=1,0,B215:$B215),)),ROW(INDIRECT("A1:A"&amp;$B$5))),
1+MOD(INT((ROW()-ROW($B$12))/FACT($B$5-COLUMN()+COLUMN($B$11)-1)),$B$5-COLUMN()+COLUMN($B$11))))</f>
        <v/>
      </c>
      <c r="D215" s="8" t="str">
        <f t="array" aca="1" ref="D215" ca="1">IF(OR(COLUMN()-COLUMN($B$12)+1&gt;$B$5,ROW()-ROW($B$12)+1&gt;$B$6),"",SMALL(
IF(ISNA(MATCH(ROW(INDIRECT("A1:A"&amp;$B$5)),IF(D$11=1,0,$B215:C215),)),ROW(INDIRECT("A1:A"&amp;$B$5))),
1+MOD(INT((ROW()-ROW($B$12))/FACT($B$5-COLUMN()+COLUMN($B$11)-1)),$B$5-COLUMN()+COLUMN($B$11))))</f>
        <v/>
      </c>
      <c r="E215" s="8" t="str">
        <f t="array" aca="1" ref="E215" ca="1">IF(OR(COLUMN()-COLUMN($B$12)+1&gt;$B$5,ROW()-ROW($B$12)+1&gt;$B$6),"",SMALL(
IF(ISNA(MATCH(ROW(INDIRECT("A1:A"&amp;$B$5)),IF(E$11=1,0,$B215:D215),)),ROW(INDIRECT("A1:A"&amp;$B$5))),
1+MOD(INT((ROW()-ROW($B$12))/FACT($B$5-COLUMN()+COLUMN($B$11)-1)),$B$5-COLUMN()+COLUMN($B$11))))</f>
        <v/>
      </c>
      <c r="F215" s="8" t="str">
        <f t="array" aca="1" ref="F215" ca="1">IF(OR(COLUMN()-COLUMN($B$12)+1&gt;$B$5,ROW()-ROW($B$12)+1&gt;$B$6),"",SMALL(
IF(ISNA(MATCH(ROW(INDIRECT("A1:A"&amp;$B$5)),IF(F$11=1,0,$B215:E215),)),ROW(INDIRECT("A1:A"&amp;$B$5))),
1+MOD(INT((ROW()-ROW($B$12))/FACT($B$5-COLUMN()+COLUMN($B$11)-1)),$B$5-COLUMN()+COLUMN($B$11))))</f>
        <v/>
      </c>
      <c r="G215" s="8" t="str">
        <f t="array" aca="1" ref="G215" ca="1">IF(OR(COLUMN()-COLUMN($B$12)+1&gt;$B$5,ROW()-ROW($B$12)+1&gt;$B$6),"",SMALL(
IF(ISNA(MATCH(ROW(INDIRECT("A1:A"&amp;$B$5)),IF(G$11=1,0,$B215:F215),)),ROW(INDIRECT("A1:A"&amp;$B$5))),
1+MOD(INT((ROW()-ROW($B$12))/FACT($B$5-COLUMN()+COLUMN($B$11)-1)),$B$5-COLUMN()+COLUMN($B$11))))</f>
        <v/>
      </c>
      <c r="Q215" s="10">
        <v>204</v>
      </c>
      <c r="R215" s="8" t="e">
        <f t="shared" ca="1" si="32"/>
        <v>#N/A</v>
      </c>
      <c r="S215" s="8" t="e">
        <f t="shared" ca="1" si="33"/>
        <v>#N/A</v>
      </c>
      <c r="T215" s="8" t="e">
        <f t="shared" ca="1" si="34"/>
        <v>#N/A</v>
      </c>
      <c r="U215" s="8" t="e">
        <f t="shared" ca="1" si="35"/>
        <v>#N/A</v>
      </c>
      <c r="V215" s="8" t="e">
        <f t="shared" ca="1" si="36"/>
        <v>#N/A</v>
      </c>
      <c r="W215" s="8" t="e">
        <f t="shared" ca="1" si="37"/>
        <v>#N/A</v>
      </c>
      <c r="AB215" s="23">
        <f ca="1">COUNTIF(C215:$G215,"&lt;"&amp;B215)</f>
        <v>0</v>
      </c>
      <c r="AC215" s="23">
        <f ca="1">COUNTIF(D215:$G215,"&lt;"&amp;C215)</f>
        <v>0</v>
      </c>
      <c r="AD215" s="23">
        <f ca="1">COUNTIF(E215:$G215,"&lt;"&amp;D215)</f>
        <v>0</v>
      </c>
      <c r="AE215" s="23">
        <f ca="1">COUNTIF(F215:$G215,"&lt;"&amp;E215)</f>
        <v>0</v>
      </c>
      <c r="AF215" s="23">
        <f ca="1">COUNTIF(G215:$G215,"&lt;"&amp;F215)</f>
        <v>0</v>
      </c>
      <c r="AG215" s="24">
        <f t="shared" ca="1" si="31"/>
        <v>0</v>
      </c>
    </row>
    <row r="216" spans="1:33" ht="15" x14ac:dyDescent="0.25">
      <c r="A216" s="21">
        <v>205</v>
      </c>
      <c r="B216" s="8" t="str">
        <f t="array" aca="1" ref="B216" ca="1">IF(OR(COLUMN()-COLUMN($B$12)+1&gt;$B$5,ROW()-ROW($B$12)+1&gt;$B$6),"",SMALL(
IF(ISNA(MATCH(ROW(INDIRECT("A1:A"&amp;$B$5)),IF(B$11=1,0,A216:$B216),)),ROW(INDIRECT("A1:A"&amp;$B$5))),
1+MOD(INT((ROW()-ROW($B$12))/FACT($B$5-COLUMN()+COLUMN($B$11)-1)),$B$5-COLUMN()+COLUMN($B$11))))</f>
        <v/>
      </c>
      <c r="C216" s="8" t="str">
        <f t="array" aca="1" ref="C216" ca="1">IF(OR(COLUMN()-COLUMN($B$12)+1&gt;$B$5,ROW()-ROW($B$12)+1&gt;$B$6),"",SMALL(
IF(ISNA(MATCH(ROW(INDIRECT("A1:A"&amp;$B$5)),IF(C$11=1,0,B216:$B216),)),ROW(INDIRECT("A1:A"&amp;$B$5))),
1+MOD(INT((ROW()-ROW($B$12))/FACT($B$5-COLUMN()+COLUMN($B$11)-1)),$B$5-COLUMN()+COLUMN($B$11))))</f>
        <v/>
      </c>
      <c r="D216" s="8" t="str">
        <f t="array" aca="1" ref="D216" ca="1">IF(OR(COLUMN()-COLUMN($B$12)+1&gt;$B$5,ROW()-ROW($B$12)+1&gt;$B$6),"",SMALL(
IF(ISNA(MATCH(ROW(INDIRECT("A1:A"&amp;$B$5)),IF(D$11=1,0,$B216:C216),)),ROW(INDIRECT("A1:A"&amp;$B$5))),
1+MOD(INT((ROW()-ROW($B$12))/FACT($B$5-COLUMN()+COLUMN($B$11)-1)),$B$5-COLUMN()+COLUMN($B$11))))</f>
        <v/>
      </c>
      <c r="E216" s="8" t="str">
        <f t="array" aca="1" ref="E216" ca="1">IF(OR(COLUMN()-COLUMN($B$12)+1&gt;$B$5,ROW()-ROW($B$12)+1&gt;$B$6),"",SMALL(
IF(ISNA(MATCH(ROW(INDIRECT("A1:A"&amp;$B$5)),IF(E$11=1,0,$B216:D216),)),ROW(INDIRECT("A1:A"&amp;$B$5))),
1+MOD(INT((ROW()-ROW($B$12))/FACT($B$5-COLUMN()+COLUMN($B$11)-1)),$B$5-COLUMN()+COLUMN($B$11))))</f>
        <v/>
      </c>
      <c r="F216" s="8" t="str">
        <f t="array" aca="1" ref="F216" ca="1">IF(OR(COLUMN()-COLUMN($B$12)+1&gt;$B$5,ROW()-ROW($B$12)+1&gt;$B$6),"",SMALL(
IF(ISNA(MATCH(ROW(INDIRECT("A1:A"&amp;$B$5)),IF(F$11=1,0,$B216:E216),)),ROW(INDIRECT("A1:A"&amp;$B$5))),
1+MOD(INT((ROW()-ROW($B$12))/FACT($B$5-COLUMN()+COLUMN($B$11)-1)),$B$5-COLUMN()+COLUMN($B$11))))</f>
        <v/>
      </c>
      <c r="G216" s="8" t="str">
        <f t="array" aca="1" ref="G216" ca="1">IF(OR(COLUMN()-COLUMN($B$12)+1&gt;$B$5,ROW()-ROW($B$12)+1&gt;$B$6),"",SMALL(
IF(ISNA(MATCH(ROW(INDIRECT("A1:A"&amp;$B$5)),IF(G$11=1,0,$B216:F216),)),ROW(INDIRECT("A1:A"&amp;$B$5))),
1+MOD(INT((ROW()-ROW($B$12))/FACT($B$5-COLUMN()+COLUMN($B$11)-1)),$B$5-COLUMN()+COLUMN($B$11))))</f>
        <v/>
      </c>
      <c r="Q216" s="10">
        <v>205</v>
      </c>
      <c r="R216" s="8" t="e">
        <f t="shared" ca="1" si="32"/>
        <v>#N/A</v>
      </c>
      <c r="S216" s="8" t="e">
        <f t="shared" ca="1" si="33"/>
        <v>#N/A</v>
      </c>
      <c r="T216" s="8" t="e">
        <f t="shared" ca="1" si="34"/>
        <v>#N/A</v>
      </c>
      <c r="U216" s="8" t="e">
        <f t="shared" ca="1" si="35"/>
        <v>#N/A</v>
      </c>
      <c r="V216" s="8" t="e">
        <f t="shared" ca="1" si="36"/>
        <v>#N/A</v>
      </c>
      <c r="W216" s="8" t="e">
        <f t="shared" ca="1" si="37"/>
        <v>#N/A</v>
      </c>
      <c r="AB216" s="23">
        <f ca="1">COUNTIF(C216:$G216,"&lt;"&amp;B216)</f>
        <v>0</v>
      </c>
      <c r="AC216" s="23">
        <f ca="1">COUNTIF(D216:$G216,"&lt;"&amp;C216)</f>
        <v>0</v>
      </c>
      <c r="AD216" s="23">
        <f ca="1">COUNTIF(E216:$G216,"&lt;"&amp;D216)</f>
        <v>0</v>
      </c>
      <c r="AE216" s="23">
        <f ca="1">COUNTIF(F216:$G216,"&lt;"&amp;E216)</f>
        <v>0</v>
      </c>
      <c r="AF216" s="23">
        <f ca="1">COUNTIF(G216:$G216,"&lt;"&amp;F216)</f>
        <v>0</v>
      </c>
      <c r="AG216" s="24">
        <f t="shared" ca="1" si="31"/>
        <v>0</v>
      </c>
    </row>
    <row r="217" spans="1:33" ht="15" x14ac:dyDescent="0.25">
      <c r="A217" s="21">
        <v>206</v>
      </c>
      <c r="B217" s="8" t="str">
        <f t="array" aca="1" ref="B217" ca="1">IF(OR(COLUMN()-COLUMN($B$12)+1&gt;$B$5,ROW()-ROW($B$12)+1&gt;$B$6),"",SMALL(
IF(ISNA(MATCH(ROW(INDIRECT("A1:A"&amp;$B$5)),IF(B$11=1,0,A217:$B217),)),ROW(INDIRECT("A1:A"&amp;$B$5))),
1+MOD(INT((ROW()-ROW($B$12))/FACT($B$5-COLUMN()+COLUMN($B$11)-1)),$B$5-COLUMN()+COLUMN($B$11))))</f>
        <v/>
      </c>
      <c r="C217" s="8" t="str">
        <f t="array" aca="1" ref="C217" ca="1">IF(OR(COLUMN()-COLUMN($B$12)+1&gt;$B$5,ROW()-ROW($B$12)+1&gt;$B$6),"",SMALL(
IF(ISNA(MATCH(ROW(INDIRECT("A1:A"&amp;$B$5)),IF(C$11=1,0,B217:$B217),)),ROW(INDIRECT("A1:A"&amp;$B$5))),
1+MOD(INT((ROW()-ROW($B$12))/FACT($B$5-COLUMN()+COLUMN($B$11)-1)),$B$5-COLUMN()+COLUMN($B$11))))</f>
        <v/>
      </c>
      <c r="D217" s="8" t="str">
        <f t="array" aca="1" ref="D217" ca="1">IF(OR(COLUMN()-COLUMN($B$12)+1&gt;$B$5,ROW()-ROW($B$12)+1&gt;$B$6),"",SMALL(
IF(ISNA(MATCH(ROW(INDIRECT("A1:A"&amp;$B$5)),IF(D$11=1,0,$B217:C217),)),ROW(INDIRECT("A1:A"&amp;$B$5))),
1+MOD(INT((ROW()-ROW($B$12))/FACT($B$5-COLUMN()+COLUMN($B$11)-1)),$B$5-COLUMN()+COLUMN($B$11))))</f>
        <v/>
      </c>
      <c r="E217" s="8" t="str">
        <f t="array" aca="1" ref="E217" ca="1">IF(OR(COLUMN()-COLUMN($B$12)+1&gt;$B$5,ROW()-ROW($B$12)+1&gt;$B$6),"",SMALL(
IF(ISNA(MATCH(ROW(INDIRECT("A1:A"&amp;$B$5)),IF(E$11=1,0,$B217:D217),)),ROW(INDIRECT("A1:A"&amp;$B$5))),
1+MOD(INT((ROW()-ROW($B$12))/FACT($B$5-COLUMN()+COLUMN($B$11)-1)),$B$5-COLUMN()+COLUMN($B$11))))</f>
        <v/>
      </c>
      <c r="F217" s="8" t="str">
        <f t="array" aca="1" ref="F217" ca="1">IF(OR(COLUMN()-COLUMN($B$12)+1&gt;$B$5,ROW()-ROW($B$12)+1&gt;$B$6),"",SMALL(
IF(ISNA(MATCH(ROW(INDIRECT("A1:A"&amp;$B$5)),IF(F$11=1,0,$B217:E217),)),ROW(INDIRECT("A1:A"&amp;$B$5))),
1+MOD(INT((ROW()-ROW($B$12))/FACT($B$5-COLUMN()+COLUMN($B$11)-1)),$B$5-COLUMN()+COLUMN($B$11))))</f>
        <v/>
      </c>
      <c r="G217" s="8" t="str">
        <f t="array" aca="1" ref="G217" ca="1">IF(OR(COLUMN()-COLUMN($B$12)+1&gt;$B$5,ROW()-ROW($B$12)+1&gt;$B$6),"",SMALL(
IF(ISNA(MATCH(ROW(INDIRECT("A1:A"&amp;$B$5)),IF(G$11=1,0,$B217:F217),)),ROW(INDIRECT("A1:A"&amp;$B$5))),
1+MOD(INT((ROW()-ROW($B$12))/FACT($B$5-COLUMN()+COLUMN($B$11)-1)),$B$5-COLUMN()+COLUMN($B$11))))</f>
        <v/>
      </c>
      <c r="Q217" s="10">
        <v>206</v>
      </c>
      <c r="R217" s="8" t="e">
        <f t="shared" ca="1" si="32"/>
        <v>#N/A</v>
      </c>
      <c r="S217" s="8" t="e">
        <f t="shared" ca="1" si="33"/>
        <v>#N/A</v>
      </c>
      <c r="T217" s="8" t="e">
        <f t="shared" ca="1" si="34"/>
        <v>#N/A</v>
      </c>
      <c r="U217" s="8" t="e">
        <f t="shared" ca="1" si="35"/>
        <v>#N/A</v>
      </c>
      <c r="V217" s="8" t="e">
        <f t="shared" ca="1" si="36"/>
        <v>#N/A</v>
      </c>
      <c r="W217" s="8" t="e">
        <f t="shared" ca="1" si="37"/>
        <v>#N/A</v>
      </c>
      <c r="AB217" s="23">
        <f ca="1">COUNTIF(C217:$G217,"&lt;"&amp;B217)</f>
        <v>0</v>
      </c>
      <c r="AC217" s="23">
        <f ca="1">COUNTIF(D217:$G217,"&lt;"&amp;C217)</f>
        <v>0</v>
      </c>
      <c r="AD217" s="23">
        <f ca="1">COUNTIF(E217:$G217,"&lt;"&amp;D217)</f>
        <v>0</v>
      </c>
      <c r="AE217" s="23">
        <f ca="1">COUNTIF(F217:$G217,"&lt;"&amp;E217)</f>
        <v>0</v>
      </c>
      <c r="AF217" s="23">
        <f ca="1">COUNTIF(G217:$G217,"&lt;"&amp;F217)</f>
        <v>0</v>
      </c>
      <c r="AG217" s="24">
        <f t="shared" ca="1" si="31"/>
        <v>0</v>
      </c>
    </row>
    <row r="218" spans="1:33" ht="15" x14ac:dyDescent="0.25">
      <c r="A218" s="21">
        <v>207</v>
      </c>
      <c r="B218" s="8" t="str">
        <f t="array" aca="1" ref="B218" ca="1">IF(OR(COLUMN()-COLUMN($B$12)+1&gt;$B$5,ROW()-ROW($B$12)+1&gt;$B$6),"",SMALL(
IF(ISNA(MATCH(ROW(INDIRECT("A1:A"&amp;$B$5)),IF(B$11=1,0,A218:$B218),)),ROW(INDIRECT("A1:A"&amp;$B$5))),
1+MOD(INT((ROW()-ROW($B$12))/FACT($B$5-COLUMN()+COLUMN($B$11)-1)),$B$5-COLUMN()+COLUMN($B$11))))</f>
        <v/>
      </c>
      <c r="C218" s="8" t="str">
        <f t="array" aca="1" ref="C218" ca="1">IF(OR(COLUMN()-COLUMN($B$12)+1&gt;$B$5,ROW()-ROW($B$12)+1&gt;$B$6),"",SMALL(
IF(ISNA(MATCH(ROW(INDIRECT("A1:A"&amp;$B$5)),IF(C$11=1,0,B218:$B218),)),ROW(INDIRECT("A1:A"&amp;$B$5))),
1+MOD(INT((ROW()-ROW($B$12))/FACT($B$5-COLUMN()+COLUMN($B$11)-1)),$B$5-COLUMN()+COLUMN($B$11))))</f>
        <v/>
      </c>
      <c r="D218" s="8" t="str">
        <f t="array" aca="1" ref="D218" ca="1">IF(OR(COLUMN()-COLUMN($B$12)+1&gt;$B$5,ROW()-ROW($B$12)+1&gt;$B$6),"",SMALL(
IF(ISNA(MATCH(ROW(INDIRECT("A1:A"&amp;$B$5)),IF(D$11=1,0,$B218:C218),)),ROW(INDIRECT("A1:A"&amp;$B$5))),
1+MOD(INT((ROW()-ROW($B$12))/FACT($B$5-COLUMN()+COLUMN($B$11)-1)),$B$5-COLUMN()+COLUMN($B$11))))</f>
        <v/>
      </c>
      <c r="E218" s="8" t="str">
        <f t="array" aca="1" ref="E218" ca="1">IF(OR(COLUMN()-COLUMN($B$12)+1&gt;$B$5,ROW()-ROW($B$12)+1&gt;$B$6),"",SMALL(
IF(ISNA(MATCH(ROW(INDIRECT("A1:A"&amp;$B$5)),IF(E$11=1,0,$B218:D218),)),ROW(INDIRECT("A1:A"&amp;$B$5))),
1+MOD(INT((ROW()-ROW($B$12))/FACT($B$5-COLUMN()+COLUMN($B$11)-1)),$B$5-COLUMN()+COLUMN($B$11))))</f>
        <v/>
      </c>
      <c r="F218" s="8" t="str">
        <f t="array" aca="1" ref="F218" ca="1">IF(OR(COLUMN()-COLUMN($B$12)+1&gt;$B$5,ROW()-ROW($B$12)+1&gt;$B$6),"",SMALL(
IF(ISNA(MATCH(ROW(INDIRECT("A1:A"&amp;$B$5)),IF(F$11=1,0,$B218:E218),)),ROW(INDIRECT("A1:A"&amp;$B$5))),
1+MOD(INT((ROW()-ROW($B$12))/FACT($B$5-COLUMN()+COLUMN($B$11)-1)),$B$5-COLUMN()+COLUMN($B$11))))</f>
        <v/>
      </c>
      <c r="G218" s="8" t="str">
        <f t="array" aca="1" ref="G218" ca="1">IF(OR(COLUMN()-COLUMN($B$12)+1&gt;$B$5,ROW()-ROW($B$12)+1&gt;$B$6),"",SMALL(
IF(ISNA(MATCH(ROW(INDIRECT("A1:A"&amp;$B$5)),IF(G$11=1,0,$B218:F218),)),ROW(INDIRECT("A1:A"&amp;$B$5))),
1+MOD(INT((ROW()-ROW($B$12))/FACT($B$5-COLUMN()+COLUMN($B$11)-1)),$B$5-COLUMN()+COLUMN($B$11))))</f>
        <v/>
      </c>
      <c r="Q218" s="10">
        <v>207</v>
      </c>
      <c r="R218" s="8" t="e">
        <f t="shared" ca="1" si="32"/>
        <v>#N/A</v>
      </c>
      <c r="S218" s="8" t="e">
        <f t="shared" ca="1" si="33"/>
        <v>#N/A</v>
      </c>
      <c r="T218" s="8" t="e">
        <f t="shared" ca="1" si="34"/>
        <v>#N/A</v>
      </c>
      <c r="U218" s="8" t="e">
        <f t="shared" ca="1" si="35"/>
        <v>#N/A</v>
      </c>
      <c r="V218" s="8" t="e">
        <f t="shared" ca="1" si="36"/>
        <v>#N/A</v>
      </c>
      <c r="W218" s="8" t="e">
        <f t="shared" ca="1" si="37"/>
        <v>#N/A</v>
      </c>
      <c r="AB218" s="23">
        <f ca="1">COUNTIF(C218:$G218,"&lt;"&amp;B218)</f>
        <v>0</v>
      </c>
      <c r="AC218" s="23">
        <f ca="1">COUNTIF(D218:$G218,"&lt;"&amp;C218)</f>
        <v>0</v>
      </c>
      <c r="AD218" s="23">
        <f ca="1">COUNTIF(E218:$G218,"&lt;"&amp;D218)</f>
        <v>0</v>
      </c>
      <c r="AE218" s="23">
        <f ca="1">COUNTIF(F218:$G218,"&lt;"&amp;E218)</f>
        <v>0</v>
      </c>
      <c r="AF218" s="23">
        <f ca="1">COUNTIF(G218:$G218,"&lt;"&amp;F218)</f>
        <v>0</v>
      </c>
      <c r="AG218" s="24">
        <f t="shared" ca="1" si="31"/>
        <v>0</v>
      </c>
    </row>
    <row r="219" spans="1:33" ht="15" x14ac:dyDescent="0.25">
      <c r="A219" s="21">
        <v>208</v>
      </c>
      <c r="B219" s="8" t="str">
        <f t="array" aca="1" ref="B219" ca="1">IF(OR(COLUMN()-COLUMN($B$12)+1&gt;$B$5,ROW()-ROW($B$12)+1&gt;$B$6),"",SMALL(
IF(ISNA(MATCH(ROW(INDIRECT("A1:A"&amp;$B$5)),IF(B$11=1,0,A219:$B219),)),ROW(INDIRECT("A1:A"&amp;$B$5))),
1+MOD(INT((ROW()-ROW($B$12))/FACT($B$5-COLUMN()+COLUMN($B$11)-1)),$B$5-COLUMN()+COLUMN($B$11))))</f>
        <v/>
      </c>
      <c r="C219" s="8" t="str">
        <f t="array" aca="1" ref="C219" ca="1">IF(OR(COLUMN()-COLUMN($B$12)+1&gt;$B$5,ROW()-ROW($B$12)+1&gt;$B$6),"",SMALL(
IF(ISNA(MATCH(ROW(INDIRECT("A1:A"&amp;$B$5)),IF(C$11=1,0,B219:$B219),)),ROW(INDIRECT("A1:A"&amp;$B$5))),
1+MOD(INT((ROW()-ROW($B$12))/FACT($B$5-COLUMN()+COLUMN($B$11)-1)),$B$5-COLUMN()+COLUMN($B$11))))</f>
        <v/>
      </c>
      <c r="D219" s="8" t="str">
        <f t="array" aca="1" ref="D219" ca="1">IF(OR(COLUMN()-COLUMN($B$12)+1&gt;$B$5,ROW()-ROW($B$12)+1&gt;$B$6),"",SMALL(
IF(ISNA(MATCH(ROW(INDIRECT("A1:A"&amp;$B$5)),IF(D$11=1,0,$B219:C219),)),ROW(INDIRECT("A1:A"&amp;$B$5))),
1+MOD(INT((ROW()-ROW($B$12))/FACT($B$5-COLUMN()+COLUMN($B$11)-1)),$B$5-COLUMN()+COLUMN($B$11))))</f>
        <v/>
      </c>
      <c r="E219" s="8" t="str">
        <f t="array" aca="1" ref="E219" ca="1">IF(OR(COLUMN()-COLUMN($B$12)+1&gt;$B$5,ROW()-ROW($B$12)+1&gt;$B$6),"",SMALL(
IF(ISNA(MATCH(ROW(INDIRECT("A1:A"&amp;$B$5)),IF(E$11=1,0,$B219:D219),)),ROW(INDIRECT("A1:A"&amp;$B$5))),
1+MOD(INT((ROW()-ROW($B$12))/FACT($B$5-COLUMN()+COLUMN($B$11)-1)),$B$5-COLUMN()+COLUMN($B$11))))</f>
        <v/>
      </c>
      <c r="F219" s="8" t="str">
        <f t="array" aca="1" ref="F219" ca="1">IF(OR(COLUMN()-COLUMN($B$12)+1&gt;$B$5,ROW()-ROW($B$12)+1&gt;$B$6),"",SMALL(
IF(ISNA(MATCH(ROW(INDIRECT("A1:A"&amp;$B$5)),IF(F$11=1,0,$B219:E219),)),ROW(INDIRECT("A1:A"&amp;$B$5))),
1+MOD(INT((ROW()-ROW($B$12))/FACT($B$5-COLUMN()+COLUMN($B$11)-1)),$B$5-COLUMN()+COLUMN($B$11))))</f>
        <v/>
      </c>
      <c r="G219" s="8" t="str">
        <f t="array" aca="1" ref="G219" ca="1">IF(OR(COLUMN()-COLUMN($B$12)+1&gt;$B$5,ROW()-ROW($B$12)+1&gt;$B$6),"",SMALL(
IF(ISNA(MATCH(ROW(INDIRECT("A1:A"&amp;$B$5)),IF(G$11=1,0,$B219:F219),)),ROW(INDIRECT("A1:A"&amp;$B$5))),
1+MOD(INT((ROW()-ROW($B$12))/FACT($B$5-COLUMN()+COLUMN($B$11)-1)),$B$5-COLUMN()+COLUMN($B$11))))</f>
        <v/>
      </c>
      <c r="Q219" s="10">
        <v>208</v>
      </c>
      <c r="R219" s="8" t="e">
        <f t="shared" ca="1" si="32"/>
        <v>#N/A</v>
      </c>
      <c r="S219" s="8" t="e">
        <f t="shared" ca="1" si="33"/>
        <v>#N/A</v>
      </c>
      <c r="T219" s="8" t="e">
        <f t="shared" ca="1" si="34"/>
        <v>#N/A</v>
      </c>
      <c r="U219" s="8" t="e">
        <f t="shared" ca="1" si="35"/>
        <v>#N/A</v>
      </c>
      <c r="V219" s="8" t="e">
        <f t="shared" ca="1" si="36"/>
        <v>#N/A</v>
      </c>
      <c r="W219" s="8" t="e">
        <f t="shared" ca="1" si="37"/>
        <v>#N/A</v>
      </c>
      <c r="AB219" s="23">
        <f ca="1">COUNTIF(C219:$G219,"&lt;"&amp;B219)</f>
        <v>0</v>
      </c>
      <c r="AC219" s="23">
        <f ca="1">COUNTIF(D219:$G219,"&lt;"&amp;C219)</f>
        <v>0</v>
      </c>
      <c r="AD219" s="23">
        <f ca="1">COUNTIF(E219:$G219,"&lt;"&amp;D219)</f>
        <v>0</v>
      </c>
      <c r="AE219" s="23">
        <f ca="1">COUNTIF(F219:$G219,"&lt;"&amp;E219)</f>
        <v>0</v>
      </c>
      <c r="AF219" s="23">
        <f ca="1">COUNTIF(G219:$G219,"&lt;"&amp;F219)</f>
        <v>0</v>
      </c>
      <c r="AG219" s="24">
        <f t="shared" ca="1" si="31"/>
        <v>0</v>
      </c>
    </row>
    <row r="220" spans="1:33" ht="15" x14ac:dyDescent="0.25">
      <c r="A220" s="21">
        <v>209</v>
      </c>
      <c r="B220" s="8" t="str">
        <f t="array" aca="1" ref="B220" ca="1">IF(OR(COLUMN()-COLUMN($B$12)+1&gt;$B$5,ROW()-ROW($B$12)+1&gt;$B$6),"",SMALL(
IF(ISNA(MATCH(ROW(INDIRECT("A1:A"&amp;$B$5)),IF(B$11=1,0,A220:$B220),)),ROW(INDIRECT("A1:A"&amp;$B$5))),
1+MOD(INT((ROW()-ROW($B$12))/FACT($B$5-COLUMN()+COLUMN($B$11)-1)),$B$5-COLUMN()+COLUMN($B$11))))</f>
        <v/>
      </c>
      <c r="C220" s="8" t="str">
        <f t="array" aca="1" ref="C220" ca="1">IF(OR(COLUMN()-COLUMN($B$12)+1&gt;$B$5,ROW()-ROW($B$12)+1&gt;$B$6),"",SMALL(
IF(ISNA(MATCH(ROW(INDIRECT("A1:A"&amp;$B$5)),IF(C$11=1,0,B220:$B220),)),ROW(INDIRECT("A1:A"&amp;$B$5))),
1+MOD(INT((ROW()-ROW($B$12))/FACT($B$5-COLUMN()+COLUMN($B$11)-1)),$B$5-COLUMN()+COLUMN($B$11))))</f>
        <v/>
      </c>
      <c r="D220" s="8" t="str">
        <f t="array" aca="1" ref="D220" ca="1">IF(OR(COLUMN()-COLUMN($B$12)+1&gt;$B$5,ROW()-ROW($B$12)+1&gt;$B$6),"",SMALL(
IF(ISNA(MATCH(ROW(INDIRECT("A1:A"&amp;$B$5)),IF(D$11=1,0,$B220:C220),)),ROW(INDIRECT("A1:A"&amp;$B$5))),
1+MOD(INT((ROW()-ROW($B$12))/FACT($B$5-COLUMN()+COLUMN($B$11)-1)),$B$5-COLUMN()+COLUMN($B$11))))</f>
        <v/>
      </c>
      <c r="E220" s="8" t="str">
        <f t="array" aca="1" ref="E220" ca="1">IF(OR(COLUMN()-COLUMN($B$12)+1&gt;$B$5,ROW()-ROW($B$12)+1&gt;$B$6),"",SMALL(
IF(ISNA(MATCH(ROW(INDIRECT("A1:A"&amp;$B$5)),IF(E$11=1,0,$B220:D220),)),ROW(INDIRECT("A1:A"&amp;$B$5))),
1+MOD(INT((ROW()-ROW($B$12))/FACT($B$5-COLUMN()+COLUMN($B$11)-1)),$B$5-COLUMN()+COLUMN($B$11))))</f>
        <v/>
      </c>
      <c r="F220" s="8" t="str">
        <f t="array" aca="1" ref="F220" ca="1">IF(OR(COLUMN()-COLUMN($B$12)+1&gt;$B$5,ROW()-ROW($B$12)+1&gt;$B$6),"",SMALL(
IF(ISNA(MATCH(ROW(INDIRECT("A1:A"&amp;$B$5)),IF(F$11=1,0,$B220:E220),)),ROW(INDIRECT("A1:A"&amp;$B$5))),
1+MOD(INT((ROW()-ROW($B$12))/FACT($B$5-COLUMN()+COLUMN($B$11)-1)),$B$5-COLUMN()+COLUMN($B$11))))</f>
        <v/>
      </c>
      <c r="G220" s="8" t="str">
        <f t="array" aca="1" ref="G220" ca="1">IF(OR(COLUMN()-COLUMN($B$12)+1&gt;$B$5,ROW()-ROW($B$12)+1&gt;$B$6),"",SMALL(
IF(ISNA(MATCH(ROW(INDIRECT("A1:A"&amp;$B$5)),IF(G$11=1,0,$B220:F220),)),ROW(INDIRECT("A1:A"&amp;$B$5))),
1+MOD(INT((ROW()-ROW($B$12))/FACT($B$5-COLUMN()+COLUMN($B$11)-1)),$B$5-COLUMN()+COLUMN($B$11))))</f>
        <v/>
      </c>
      <c r="Q220" s="10">
        <v>209</v>
      </c>
      <c r="R220" s="8" t="e">
        <f t="shared" ca="1" si="32"/>
        <v>#N/A</v>
      </c>
      <c r="S220" s="8" t="e">
        <f t="shared" ca="1" si="33"/>
        <v>#N/A</v>
      </c>
      <c r="T220" s="8" t="e">
        <f t="shared" ca="1" si="34"/>
        <v>#N/A</v>
      </c>
      <c r="U220" s="8" t="e">
        <f t="shared" ca="1" si="35"/>
        <v>#N/A</v>
      </c>
      <c r="V220" s="8" t="e">
        <f t="shared" ca="1" si="36"/>
        <v>#N/A</v>
      </c>
      <c r="W220" s="8" t="e">
        <f t="shared" ca="1" si="37"/>
        <v>#N/A</v>
      </c>
      <c r="AB220" s="23">
        <f ca="1">COUNTIF(C220:$G220,"&lt;"&amp;B220)</f>
        <v>0</v>
      </c>
      <c r="AC220" s="23">
        <f ca="1">COUNTIF(D220:$G220,"&lt;"&amp;C220)</f>
        <v>0</v>
      </c>
      <c r="AD220" s="23">
        <f ca="1">COUNTIF(E220:$G220,"&lt;"&amp;D220)</f>
        <v>0</v>
      </c>
      <c r="AE220" s="23">
        <f ca="1">COUNTIF(F220:$G220,"&lt;"&amp;E220)</f>
        <v>0</v>
      </c>
      <c r="AF220" s="23">
        <f ca="1">COUNTIF(G220:$G220,"&lt;"&amp;F220)</f>
        <v>0</v>
      </c>
      <c r="AG220" s="24">
        <f t="shared" ca="1" si="31"/>
        <v>0</v>
      </c>
    </row>
    <row r="221" spans="1:33" ht="15" x14ac:dyDescent="0.25">
      <c r="A221" s="21">
        <v>210</v>
      </c>
      <c r="B221" s="8" t="str">
        <f t="array" aca="1" ref="B221" ca="1">IF(OR(COLUMN()-COLUMN($B$12)+1&gt;$B$5,ROW()-ROW($B$12)+1&gt;$B$6),"",SMALL(
IF(ISNA(MATCH(ROW(INDIRECT("A1:A"&amp;$B$5)),IF(B$11=1,0,A221:$B221),)),ROW(INDIRECT("A1:A"&amp;$B$5))),
1+MOD(INT((ROW()-ROW($B$12))/FACT($B$5-COLUMN()+COLUMN($B$11)-1)),$B$5-COLUMN()+COLUMN($B$11))))</f>
        <v/>
      </c>
      <c r="C221" s="8" t="str">
        <f t="array" aca="1" ref="C221" ca="1">IF(OR(COLUMN()-COLUMN($B$12)+1&gt;$B$5,ROW()-ROW($B$12)+1&gt;$B$6),"",SMALL(
IF(ISNA(MATCH(ROW(INDIRECT("A1:A"&amp;$B$5)),IF(C$11=1,0,B221:$B221),)),ROW(INDIRECT("A1:A"&amp;$B$5))),
1+MOD(INT((ROW()-ROW($B$12))/FACT($B$5-COLUMN()+COLUMN($B$11)-1)),$B$5-COLUMN()+COLUMN($B$11))))</f>
        <v/>
      </c>
      <c r="D221" s="8" t="str">
        <f t="array" aca="1" ref="D221" ca="1">IF(OR(COLUMN()-COLUMN($B$12)+1&gt;$B$5,ROW()-ROW($B$12)+1&gt;$B$6),"",SMALL(
IF(ISNA(MATCH(ROW(INDIRECT("A1:A"&amp;$B$5)),IF(D$11=1,0,$B221:C221),)),ROW(INDIRECT("A1:A"&amp;$B$5))),
1+MOD(INT((ROW()-ROW($B$12))/FACT($B$5-COLUMN()+COLUMN($B$11)-1)),$B$5-COLUMN()+COLUMN($B$11))))</f>
        <v/>
      </c>
      <c r="E221" s="8" t="str">
        <f t="array" aca="1" ref="E221" ca="1">IF(OR(COLUMN()-COLUMN($B$12)+1&gt;$B$5,ROW()-ROW($B$12)+1&gt;$B$6),"",SMALL(
IF(ISNA(MATCH(ROW(INDIRECT("A1:A"&amp;$B$5)),IF(E$11=1,0,$B221:D221),)),ROW(INDIRECT("A1:A"&amp;$B$5))),
1+MOD(INT((ROW()-ROW($B$12))/FACT($B$5-COLUMN()+COLUMN($B$11)-1)),$B$5-COLUMN()+COLUMN($B$11))))</f>
        <v/>
      </c>
      <c r="F221" s="8" t="str">
        <f t="array" aca="1" ref="F221" ca="1">IF(OR(COLUMN()-COLUMN($B$12)+1&gt;$B$5,ROW()-ROW($B$12)+1&gt;$B$6),"",SMALL(
IF(ISNA(MATCH(ROW(INDIRECT("A1:A"&amp;$B$5)),IF(F$11=1,0,$B221:E221),)),ROW(INDIRECT("A1:A"&amp;$B$5))),
1+MOD(INT((ROW()-ROW($B$12))/FACT($B$5-COLUMN()+COLUMN($B$11)-1)),$B$5-COLUMN()+COLUMN($B$11))))</f>
        <v/>
      </c>
      <c r="G221" s="8" t="str">
        <f t="array" aca="1" ref="G221" ca="1">IF(OR(COLUMN()-COLUMN($B$12)+1&gt;$B$5,ROW()-ROW($B$12)+1&gt;$B$6),"",SMALL(
IF(ISNA(MATCH(ROW(INDIRECT("A1:A"&amp;$B$5)),IF(G$11=1,0,$B221:F221),)),ROW(INDIRECT("A1:A"&amp;$B$5))),
1+MOD(INT((ROW()-ROW($B$12))/FACT($B$5-COLUMN()+COLUMN($B$11)-1)),$B$5-COLUMN()+COLUMN($B$11))))</f>
        <v/>
      </c>
      <c r="Q221" s="10">
        <v>210</v>
      </c>
      <c r="R221" s="8" t="e">
        <f t="shared" ca="1" si="32"/>
        <v>#N/A</v>
      </c>
      <c r="S221" s="8" t="e">
        <f t="shared" ca="1" si="33"/>
        <v>#N/A</v>
      </c>
      <c r="T221" s="8" t="e">
        <f t="shared" ca="1" si="34"/>
        <v>#N/A</v>
      </c>
      <c r="U221" s="8" t="e">
        <f t="shared" ca="1" si="35"/>
        <v>#N/A</v>
      </c>
      <c r="V221" s="8" t="e">
        <f t="shared" ca="1" si="36"/>
        <v>#N/A</v>
      </c>
      <c r="W221" s="8" t="e">
        <f t="shared" ca="1" si="37"/>
        <v>#N/A</v>
      </c>
      <c r="AB221" s="23">
        <f ca="1">COUNTIF(C221:$G221,"&lt;"&amp;B221)</f>
        <v>0</v>
      </c>
      <c r="AC221" s="23">
        <f ca="1">COUNTIF(D221:$G221,"&lt;"&amp;C221)</f>
        <v>0</v>
      </c>
      <c r="AD221" s="23">
        <f ca="1">COUNTIF(E221:$G221,"&lt;"&amp;D221)</f>
        <v>0</v>
      </c>
      <c r="AE221" s="23">
        <f ca="1">COUNTIF(F221:$G221,"&lt;"&amp;E221)</f>
        <v>0</v>
      </c>
      <c r="AF221" s="23">
        <f ca="1">COUNTIF(G221:$G221,"&lt;"&amp;F221)</f>
        <v>0</v>
      </c>
      <c r="AG221" s="24">
        <f t="shared" ca="1" si="31"/>
        <v>0</v>
      </c>
    </row>
    <row r="222" spans="1:33" ht="15" x14ac:dyDescent="0.25">
      <c r="A222" s="21">
        <v>211</v>
      </c>
      <c r="B222" s="8" t="str">
        <f t="array" aca="1" ref="B222" ca="1">IF(OR(COLUMN()-COLUMN($B$12)+1&gt;$B$5,ROW()-ROW($B$12)+1&gt;$B$6),"",SMALL(
IF(ISNA(MATCH(ROW(INDIRECT("A1:A"&amp;$B$5)),IF(B$11=1,0,A222:$B222),)),ROW(INDIRECT("A1:A"&amp;$B$5))),
1+MOD(INT((ROW()-ROW($B$12))/FACT($B$5-COLUMN()+COLUMN($B$11)-1)),$B$5-COLUMN()+COLUMN($B$11))))</f>
        <v/>
      </c>
      <c r="C222" s="8" t="str">
        <f t="array" aca="1" ref="C222" ca="1">IF(OR(COLUMN()-COLUMN($B$12)+1&gt;$B$5,ROW()-ROW($B$12)+1&gt;$B$6),"",SMALL(
IF(ISNA(MATCH(ROW(INDIRECT("A1:A"&amp;$B$5)),IF(C$11=1,0,B222:$B222),)),ROW(INDIRECT("A1:A"&amp;$B$5))),
1+MOD(INT((ROW()-ROW($B$12))/FACT($B$5-COLUMN()+COLUMN($B$11)-1)),$B$5-COLUMN()+COLUMN($B$11))))</f>
        <v/>
      </c>
      <c r="D222" s="8" t="str">
        <f t="array" aca="1" ref="D222" ca="1">IF(OR(COLUMN()-COLUMN($B$12)+1&gt;$B$5,ROW()-ROW($B$12)+1&gt;$B$6),"",SMALL(
IF(ISNA(MATCH(ROW(INDIRECT("A1:A"&amp;$B$5)),IF(D$11=1,0,$B222:C222),)),ROW(INDIRECT("A1:A"&amp;$B$5))),
1+MOD(INT((ROW()-ROW($B$12))/FACT($B$5-COLUMN()+COLUMN($B$11)-1)),$B$5-COLUMN()+COLUMN($B$11))))</f>
        <v/>
      </c>
      <c r="E222" s="8" t="str">
        <f t="array" aca="1" ref="E222" ca="1">IF(OR(COLUMN()-COLUMN($B$12)+1&gt;$B$5,ROW()-ROW($B$12)+1&gt;$B$6),"",SMALL(
IF(ISNA(MATCH(ROW(INDIRECT("A1:A"&amp;$B$5)),IF(E$11=1,0,$B222:D222),)),ROW(INDIRECT("A1:A"&amp;$B$5))),
1+MOD(INT((ROW()-ROW($B$12))/FACT($B$5-COLUMN()+COLUMN($B$11)-1)),$B$5-COLUMN()+COLUMN($B$11))))</f>
        <v/>
      </c>
      <c r="F222" s="8" t="str">
        <f t="array" aca="1" ref="F222" ca="1">IF(OR(COLUMN()-COLUMN($B$12)+1&gt;$B$5,ROW()-ROW($B$12)+1&gt;$B$6),"",SMALL(
IF(ISNA(MATCH(ROW(INDIRECT("A1:A"&amp;$B$5)),IF(F$11=1,0,$B222:E222),)),ROW(INDIRECT("A1:A"&amp;$B$5))),
1+MOD(INT((ROW()-ROW($B$12))/FACT($B$5-COLUMN()+COLUMN($B$11)-1)),$B$5-COLUMN()+COLUMN($B$11))))</f>
        <v/>
      </c>
      <c r="G222" s="8" t="str">
        <f t="array" aca="1" ref="G222" ca="1">IF(OR(COLUMN()-COLUMN($B$12)+1&gt;$B$5,ROW()-ROW($B$12)+1&gt;$B$6),"",SMALL(
IF(ISNA(MATCH(ROW(INDIRECT("A1:A"&amp;$B$5)),IF(G$11=1,0,$B222:F222),)),ROW(INDIRECT("A1:A"&amp;$B$5))),
1+MOD(INT((ROW()-ROW($B$12))/FACT($B$5-COLUMN()+COLUMN($B$11)-1)),$B$5-COLUMN()+COLUMN($B$11))))</f>
        <v/>
      </c>
      <c r="Q222" s="10">
        <v>211</v>
      </c>
      <c r="R222" s="8" t="e">
        <f t="shared" ca="1" si="32"/>
        <v>#N/A</v>
      </c>
      <c r="S222" s="8" t="e">
        <f t="shared" ca="1" si="33"/>
        <v>#N/A</v>
      </c>
      <c r="T222" s="8" t="e">
        <f t="shared" ca="1" si="34"/>
        <v>#N/A</v>
      </c>
      <c r="U222" s="8" t="e">
        <f t="shared" ca="1" si="35"/>
        <v>#N/A</v>
      </c>
      <c r="V222" s="8" t="e">
        <f t="shared" ca="1" si="36"/>
        <v>#N/A</v>
      </c>
      <c r="W222" s="8" t="e">
        <f t="shared" ca="1" si="37"/>
        <v>#N/A</v>
      </c>
      <c r="AB222" s="23">
        <f ca="1">COUNTIF(C222:$G222,"&lt;"&amp;B222)</f>
        <v>0</v>
      </c>
      <c r="AC222" s="23">
        <f ca="1">COUNTIF(D222:$G222,"&lt;"&amp;C222)</f>
        <v>0</v>
      </c>
      <c r="AD222" s="23">
        <f ca="1">COUNTIF(E222:$G222,"&lt;"&amp;D222)</f>
        <v>0</v>
      </c>
      <c r="AE222" s="23">
        <f ca="1">COUNTIF(F222:$G222,"&lt;"&amp;E222)</f>
        <v>0</v>
      </c>
      <c r="AF222" s="23">
        <f ca="1">COUNTIF(G222:$G222,"&lt;"&amp;F222)</f>
        <v>0</v>
      </c>
      <c r="AG222" s="24">
        <f t="shared" ca="1" si="31"/>
        <v>0</v>
      </c>
    </row>
    <row r="223" spans="1:33" ht="15" x14ac:dyDescent="0.25">
      <c r="A223" s="21">
        <v>212</v>
      </c>
      <c r="B223" s="8" t="str">
        <f t="array" aca="1" ref="B223" ca="1">IF(OR(COLUMN()-COLUMN($B$12)+1&gt;$B$5,ROW()-ROW($B$12)+1&gt;$B$6),"",SMALL(
IF(ISNA(MATCH(ROW(INDIRECT("A1:A"&amp;$B$5)),IF(B$11=1,0,A223:$B223),)),ROW(INDIRECT("A1:A"&amp;$B$5))),
1+MOD(INT((ROW()-ROW($B$12))/FACT($B$5-COLUMN()+COLUMN($B$11)-1)),$B$5-COLUMN()+COLUMN($B$11))))</f>
        <v/>
      </c>
      <c r="C223" s="8" t="str">
        <f t="array" aca="1" ref="C223" ca="1">IF(OR(COLUMN()-COLUMN($B$12)+1&gt;$B$5,ROW()-ROW($B$12)+1&gt;$B$6),"",SMALL(
IF(ISNA(MATCH(ROW(INDIRECT("A1:A"&amp;$B$5)),IF(C$11=1,0,B223:$B223),)),ROW(INDIRECT("A1:A"&amp;$B$5))),
1+MOD(INT((ROW()-ROW($B$12))/FACT($B$5-COLUMN()+COLUMN($B$11)-1)),$B$5-COLUMN()+COLUMN($B$11))))</f>
        <v/>
      </c>
      <c r="D223" s="8" t="str">
        <f t="array" aca="1" ref="D223" ca="1">IF(OR(COLUMN()-COLUMN($B$12)+1&gt;$B$5,ROW()-ROW($B$12)+1&gt;$B$6),"",SMALL(
IF(ISNA(MATCH(ROW(INDIRECT("A1:A"&amp;$B$5)),IF(D$11=1,0,$B223:C223),)),ROW(INDIRECT("A1:A"&amp;$B$5))),
1+MOD(INT((ROW()-ROW($B$12))/FACT($B$5-COLUMN()+COLUMN($B$11)-1)),$B$5-COLUMN()+COLUMN($B$11))))</f>
        <v/>
      </c>
      <c r="E223" s="8" t="str">
        <f t="array" aca="1" ref="E223" ca="1">IF(OR(COLUMN()-COLUMN($B$12)+1&gt;$B$5,ROW()-ROW($B$12)+1&gt;$B$6),"",SMALL(
IF(ISNA(MATCH(ROW(INDIRECT("A1:A"&amp;$B$5)),IF(E$11=1,0,$B223:D223),)),ROW(INDIRECT("A1:A"&amp;$B$5))),
1+MOD(INT((ROW()-ROW($B$12))/FACT($B$5-COLUMN()+COLUMN($B$11)-1)),$B$5-COLUMN()+COLUMN($B$11))))</f>
        <v/>
      </c>
      <c r="F223" s="8" t="str">
        <f t="array" aca="1" ref="F223" ca="1">IF(OR(COLUMN()-COLUMN($B$12)+1&gt;$B$5,ROW()-ROW($B$12)+1&gt;$B$6),"",SMALL(
IF(ISNA(MATCH(ROW(INDIRECT("A1:A"&amp;$B$5)),IF(F$11=1,0,$B223:E223),)),ROW(INDIRECT("A1:A"&amp;$B$5))),
1+MOD(INT((ROW()-ROW($B$12))/FACT($B$5-COLUMN()+COLUMN($B$11)-1)),$B$5-COLUMN()+COLUMN($B$11))))</f>
        <v/>
      </c>
      <c r="G223" s="8" t="str">
        <f t="array" aca="1" ref="G223" ca="1">IF(OR(COLUMN()-COLUMN($B$12)+1&gt;$B$5,ROW()-ROW($B$12)+1&gt;$B$6),"",SMALL(
IF(ISNA(MATCH(ROW(INDIRECT("A1:A"&amp;$B$5)),IF(G$11=1,0,$B223:F223),)),ROW(INDIRECT("A1:A"&amp;$B$5))),
1+MOD(INT((ROW()-ROW($B$12))/FACT($B$5-COLUMN()+COLUMN($B$11)-1)),$B$5-COLUMN()+COLUMN($B$11))))</f>
        <v/>
      </c>
      <c r="Q223" s="10">
        <v>212</v>
      </c>
      <c r="R223" s="8" t="e">
        <f t="shared" ca="1" si="32"/>
        <v>#N/A</v>
      </c>
      <c r="S223" s="8" t="e">
        <f t="shared" ca="1" si="33"/>
        <v>#N/A</v>
      </c>
      <c r="T223" s="8" t="e">
        <f t="shared" ca="1" si="34"/>
        <v>#N/A</v>
      </c>
      <c r="U223" s="8" t="e">
        <f t="shared" ca="1" si="35"/>
        <v>#N/A</v>
      </c>
      <c r="V223" s="8" t="e">
        <f t="shared" ca="1" si="36"/>
        <v>#N/A</v>
      </c>
      <c r="W223" s="8" t="e">
        <f t="shared" ca="1" si="37"/>
        <v>#N/A</v>
      </c>
      <c r="AB223" s="23">
        <f ca="1">COUNTIF(C223:$G223,"&lt;"&amp;B223)</f>
        <v>0</v>
      </c>
      <c r="AC223" s="23">
        <f ca="1">COUNTIF(D223:$G223,"&lt;"&amp;C223)</f>
        <v>0</v>
      </c>
      <c r="AD223" s="23">
        <f ca="1">COUNTIF(E223:$G223,"&lt;"&amp;D223)</f>
        <v>0</v>
      </c>
      <c r="AE223" s="23">
        <f ca="1">COUNTIF(F223:$G223,"&lt;"&amp;E223)</f>
        <v>0</v>
      </c>
      <c r="AF223" s="23">
        <f ca="1">COUNTIF(G223:$G223,"&lt;"&amp;F223)</f>
        <v>0</v>
      </c>
      <c r="AG223" s="24">
        <f t="shared" ca="1" si="31"/>
        <v>0</v>
      </c>
    </row>
    <row r="224" spans="1:33" ht="15" x14ac:dyDescent="0.25">
      <c r="A224" s="21">
        <v>213</v>
      </c>
      <c r="B224" s="8" t="str">
        <f t="array" aca="1" ref="B224" ca="1">IF(OR(COLUMN()-COLUMN($B$12)+1&gt;$B$5,ROW()-ROW($B$12)+1&gt;$B$6),"",SMALL(
IF(ISNA(MATCH(ROW(INDIRECT("A1:A"&amp;$B$5)),IF(B$11=1,0,A224:$B224),)),ROW(INDIRECT("A1:A"&amp;$B$5))),
1+MOD(INT((ROW()-ROW($B$12))/FACT($B$5-COLUMN()+COLUMN($B$11)-1)),$B$5-COLUMN()+COLUMN($B$11))))</f>
        <v/>
      </c>
      <c r="C224" s="8" t="str">
        <f t="array" aca="1" ref="C224" ca="1">IF(OR(COLUMN()-COLUMN($B$12)+1&gt;$B$5,ROW()-ROW($B$12)+1&gt;$B$6),"",SMALL(
IF(ISNA(MATCH(ROW(INDIRECT("A1:A"&amp;$B$5)),IF(C$11=1,0,B224:$B224),)),ROW(INDIRECT("A1:A"&amp;$B$5))),
1+MOD(INT((ROW()-ROW($B$12))/FACT($B$5-COLUMN()+COLUMN($B$11)-1)),$B$5-COLUMN()+COLUMN($B$11))))</f>
        <v/>
      </c>
      <c r="D224" s="8" t="str">
        <f t="array" aca="1" ref="D224" ca="1">IF(OR(COLUMN()-COLUMN($B$12)+1&gt;$B$5,ROW()-ROW($B$12)+1&gt;$B$6),"",SMALL(
IF(ISNA(MATCH(ROW(INDIRECT("A1:A"&amp;$B$5)),IF(D$11=1,0,$B224:C224),)),ROW(INDIRECT("A1:A"&amp;$B$5))),
1+MOD(INT((ROW()-ROW($B$12))/FACT($B$5-COLUMN()+COLUMN($B$11)-1)),$B$5-COLUMN()+COLUMN($B$11))))</f>
        <v/>
      </c>
      <c r="E224" s="8" t="str">
        <f t="array" aca="1" ref="E224" ca="1">IF(OR(COLUMN()-COLUMN($B$12)+1&gt;$B$5,ROW()-ROW($B$12)+1&gt;$B$6),"",SMALL(
IF(ISNA(MATCH(ROW(INDIRECT("A1:A"&amp;$B$5)),IF(E$11=1,0,$B224:D224),)),ROW(INDIRECT("A1:A"&amp;$B$5))),
1+MOD(INT((ROW()-ROW($B$12))/FACT($B$5-COLUMN()+COLUMN($B$11)-1)),$B$5-COLUMN()+COLUMN($B$11))))</f>
        <v/>
      </c>
      <c r="F224" s="8" t="str">
        <f t="array" aca="1" ref="F224" ca="1">IF(OR(COLUMN()-COLUMN($B$12)+1&gt;$B$5,ROW()-ROW($B$12)+1&gt;$B$6),"",SMALL(
IF(ISNA(MATCH(ROW(INDIRECT("A1:A"&amp;$B$5)),IF(F$11=1,0,$B224:E224),)),ROW(INDIRECT("A1:A"&amp;$B$5))),
1+MOD(INT((ROW()-ROW($B$12))/FACT($B$5-COLUMN()+COLUMN($B$11)-1)),$B$5-COLUMN()+COLUMN($B$11))))</f>
        <v/>
      </c>
      <c r="G224" s="8" t="str">
        <f t="array" aca="1" ref="G224" ca="1">IF(OR(COLUMN()-COLUMN($B$12)+1&gt;$B$5,ROW()-ROW($B$12)+1&gt;$B$6),"",SMALL(
IF(ISNA(MATCH(ROW(INDIRECT("A1:A"&amp;$B$5)),IF(G$11=1,0,$B224:F224),)),ROW(INDIRECT("A1:A"&amp;$B$5))),
1+MOD(INT((ROW()-ROW($B$12))/FACT($B$5-COLUMN()+COLUMN($B$11)-1)),$B$5-COLUMN()+COLUMN($B$11))))</f>
        <v/>
      </c>
      <c r="Q224" s="10">
        <v>213</v>
      </c>
      <c r="R224" s="8" t="e">
        <f t="shared" ca="1" si="32"/>
        <v>#N/A</v>
      </c>
      <c r="S224" s="8" t="e">
        <f t="shared" ca="1" si="33"/>
        <v>#N/A</v>
      </c>
      <c r="T224" s="8" t="e">
        <f t="shared" ca="1" si="34"/>
        <v>#N/A</v>
      </c>
      <c r="U224" s="8" t="e">
        <f t="shared" ca="1" si="35"/>
        <v>#N/A</v>
      </c>
      <c r="V224" s="8" t="e">
        <f t="shared" ca="1" si="36"/>
        <v>#N/A</v>
      </c>
      <c r="W224" s="8" t="e">
        <f t="shared" ca="1" si="37"/>
        <v>#N/A</v>
      </c>
      <c r="AB224" s="23">
        <f ca="1">COUNTIF(C224:$G224,"&lt;"&amp;B224)</f>
        <v>0</v>
      </c>
      <c r="AC224" s="23">
        <f ca="1">COUNTIF(D224:$G224,"&lt;"&amp;C224)</f>
        <v>0</v>
      </c>
      <c r="AD224" s="23">
        <f ca="1">COUNTIF(E224:$G224,"&lt;"&amp;D224)</f>
        <v>0</v>
      </c>
      <c r="AE224" s="23">
        <f ca="1">COUNTIF(F224:$G224,"&lt;"&amp;E224)</f>
        <v>0</v>
      </c>
      <c r="AF224" s="23">
        <f ca="1">COUNTIF(G224:$G224,"&lt;"&amp;F224)</f>
        <v>0</v>
      </c>
      <c r="AG224" s="24">
        <f t="shared" ca="1" si="31"/>
        <v>0</v>
      </c>
    </row>
    <row r="225" spans="1:33" ht="15" x14ac:dyDescent="0.25">
      <c r="A225" s="21">
        <v>214</v>
      </c>
      <c r="B225" s="8" t="str">
        <f t="array" aca="1" ref="B225" ca="1">IF(OR(COLUMN()-COLUMN($B$12)+1&gt;$B$5,ROW()-ROW($B$12)+1&gt;$B$6),"",SMALL(
IF(ISNA(MATCH(ROW(INDIRECT("A1:A"&amp;$B$5)),IF(B$11=1,0,A225:$B225),)),ROW(INDIRECT("A1:A"&amp;$B$5))),
1+MOD(INT((ROW()-ROW($B$12))/FACT($B$5-COLUMN()+COLUMN($B$11)-1)),$B$5-COLUMN()+COLUMN($B$11))))</f>
        <v/>
      </c>
      <c r="C225" s="8" t="str">
        <f t="array" aca="1" ref="C225" ca="1">IF(OR(COLUMN()-COLUMN($B$12)+1&gt;$B$5,ROW()-ROW($B$12)+1&gt;$B$6),"",SMALL(
IF(ISNA(MATCH(ROW(INDIRECT("A1:A"&amp;$B$5)),IF(C$11=1,0,B225:$B225),)),ROW(INDIRECT("A1:A"&amp;$B$5))),
1+MOD(INT((ROW()-ROW($B$12))/FACT($B$5-COLUMN()+COLUMN($B$11)-1)),$B$5-COLUMN()+COLUMN($B$11))))</f>
        <v/>
      </c>
      <c r="D225" s="8" t="str">
        <f t="array" aca="1" ref="D225" ca="1">IF(OR(COLUMN()-COLUMN($B$12)+1&gt;$B$5,ROW()-ROW($B$12)+1&gt;$B$6),"",SMALL(
IF(ISNA(MATCH(ROW(INDIRECT("A1:A"&amp;$B$5)),IF(D$11=1,0,$B225:C225),)),ROW(INDIRECT("A1:A"&amp;$B$5))),
1+MOD(INT((ROW()-ROW($B$12))/FACT($B$5-COLUMN()+COLUMN($B$11)-1)),$B$5-COLUMN()+COLUMN($B$11))))</f>
        <v/>
      </c>
      <c r="E225" s="8" t="str">
        <f t="array" aca="1" ref="E225" ca="1">IF(OR(COLUMN()-COLUMN($B$12)+1&gt;$B$5,ROW()-ROW($B$12)+1&gt;$B$6),"",SMALL(
IF(ISNA(MATCH(ROW(INDIRECT("A1:A"&amp;$B$5)),IF(E$11=1,0,$B225:D225),)),ROW(INDIRECT("A1:A"&amp;$B$5))),
1+MOD(INT((ROW()-ROW($B$12))/FACT($B$5-COLUMN()+COLUMN($B$11)-1)),$B$5-COLUMN()+COLUMN($B$11))))</f>
        <v/>
      </c>
      <c r="F225" s="8" t="str">
        <f t="array" aca="1" ref="F225" ca="1">IF(OR(COLUMN()-COLUMN($B$12)+1&gt;$B$5,ROW()-ROW($B$12)+1&gt;$B$6),"",SMALL(
IF(ISNA(MATCH(ROW(INDIRECT("A1:A"&amp;$B$5)),IF(F$11=1,0,$B225:E225),)),ROW(INDIRECT("A1:A"&amp;$B$5))),
1+MOD(INT((ROW()-ROW($B$12))/FACT($B$5-COLUMN()+COLUMN($B$11)-1)),$B$5-COLUMN()+COLUMN($B$11))))</f>
        <v/>
      </c>
      <c r="G225" s="8" t="str">
        <f t="array" aca="1" ref="G225" ca="1">IF(OR(COLUMN()-COLUMN($B$12)+1&gt;$B$5,ROW()-ROW($B$12)+1&gt;$B$6),"",SMALL(
IF(ISNA(MATCH(ROW(INDIRECT("A1:A"&amp;$B$5)),IF(G$11=1,0,$B225:F225),)),ROW(INDIRECT("A1:A"&amp;$B$5))),
1+MOD(INT((ROW()-ROW($B$12))/FACT($B$5-COLUMN()+COLUMN($B$11)-1)),$B$5-COLUMN()+COLUMN($B$11))))</f>
        <v/>
      </c>
      <c r="Q225" s="10">
        <v>214</v>
      </c>
      <c r="R225" s="8" t="e">
        <f t="shared" ca="1" si="32"/>
        <v>#N/A</v>
      </c>
      <c r="S225" s="8" t="e">
        <f t="shared" ca="1" si="33"/>
        <v>#N/A</v>
      </c>
      <c r="T225" s="8" t="e">
        <f t="shared" ca="1" si="34"/>
        <v>#N/A</v>
      </c>
      <c r="U225" s="8" t="e">
        <f t="shared" ca="1" si="35"/>
        <v>#N/A</v>
      </c>
      <c r="V225" s="8" t="e">
        <f t="shared" ca="1" si="36"/>
        <v>#N/A</v>
      </c>
      <c r="W225" s="8" t="e">
        <f t="shared" ca="1" si="37"/>
        <v>#N/A</v>
      </c>
      <c r="AB225" s="23">
        <f ca="1">COUNTIF(C225:$G225,"&lt;"&amp;B225)</f>
        <v>0</v>
      </c>
      <c r="AC225" s="23">
        <f ca="1">COUNTIF(D225:$G225,"&lt;"&amp;C225)</f>
        <v>0</v>
      </c>
      <c r="AD225" s="23">
        <f ca="1">COUNTIF(E225:$G225,"&lt;"&amp;D225)</f>
        <v>0</v>
      </c>
      <c r="AE225" s="23">
        <f ca="1">COUNTIF(F225:$G225,"&lt;"&amp;E225)</f>
        <v>0</v>
      </c>
      <c r="AF225" s="23">
        <f ca="1">COUNTIF(G225:$G225,"&lt;"&amp;F225)</f>
        <v>0</v>
      </c>
      <c r="AG225" s="24">
        <f t="shared" ca="1" si="31"/>
        <v>0</v>
      </c>
    </row>
    <row r="226" spans="1:33" ht="15" x14ac:dyDescent="0.25">
      <c r="A226" s="21">
        <v>215</v>
      </c>
      <c r="B226" s="8" t="str">
        <f t="array" aca="1" ref="B226" ca="1">IF(OR(COLUMN()-COLUMN($B$12)+1&gt;$B$5,ROW()-ROW($B$12)+1&gt;$B$6),"",SMALL(
IF(ISNA(MATCH(ROW(INDIRECT("A1:A"&amp;$B$5)),IF(B$11=1,0,A226:$B226),)),ROW(INDIRECT("A1:A"&amp;$B$5))),
1+MOD(INT((ROW()-ROW($B$12))/FACT($B$5-COLUMN()+COLUMN($B$11)-1)),$B$5-COLUMN()+COLUMN($B$11))))</f>
        <v/>
      </c>
      <c r="C226" s="8" t="str">
        <f t="array" aca="1" ref="C226" ca="1">IF(OR(COLUMN()-COLUMN($B$12)+1&gt;$B$5,ROW()-ROW($B$12)+1&gt;$B$6),"",SMALL(
IF(ISNA(MATCH(ROW(INDIRECT("A1:A"&amp;$B$5)),IF(C$11=1,0,B226:$B226),)),ROW(INDIRECT("A1:A"&amp;$B$5))),
1+MOD(INT((ROW()-ROW($B$12))/FACT($B$5-COLUMN()+COLUMN($B$11)-1)),$B$5-COLUMN()+COLUMN($B$11))))</f>
        <v/>
      </c>
      <c r="D226" s="8" t="str">
        <f t="array" aca="1" ref="D226" ca="1">IF(OR(COLUMN()-COLUMN($B$12)+1&gt;$B$5,ROW()-ROW($B$12)+1&gt;$B$6),"",SMALL(
IF(ISNA(MATCH(ROW(INDIRECT("A1:A"&amp;$B$5)),IF(D$11=1,0,$B226:C226),)),ROW(INDIRECT("A1:A"&amp;$B$5))),
1+MOD(INT((ROW()-ROW($B$12))/FACT($B$5-COLUMN()+COLUMN($B$11)-1)),$B$5-COLUMN()+COLUMN($B$11))))</f>
        <v/>
      </c>
      <c r="E226" s="8" t="str">
        <f t="array" aca="1" ref="E226" ca="1">IF(OR(COLUMN()-COLUMN($B$12)+1&gt;$B$5,ROW()-ROW($B$12)+1&gt;$B$6),"",SMALL(
IF(ISNA(MATCH(ROW(INDIRECT("A1:A"&amp;$B$5)),IF(E$11=1,0,$B226:D226),)),ROW(INDIRECT("A1:A"&amp;$B$5))),
1+MOD(INT((ROW()-ROW($B$12))/FACT($B$5-COLUMN()+COLUMN($B$11)-1)),$B$5-COLUMN()+COLUMN($B$11))))</f>
        <v/>
      </c>
      <c r="F226" s="8" t="str">
        <f t="array" aca="1" ref="F226" ca="1">IF(OR(COLUMN()-COLUMN($B$12)+1&gt;$B$5,ROW()-ROW($B$12)+1&gt;$B$6),"",SMALL(
IF(ISNA(MATCH(ROW(INDIRECT("A1:A"&amp;$B$5)),IF(F$11=1,0,$B226:E226),)),ROW(INDIRECT("A1:A"&amp;$B$5))),
1+MOD(INT((ROW()-ROW($B$12))/FACT($B$5-COLUMN()+COLUMN($B$11)-1)),$B$5-COLUMN()+COLUMN($B$11))))</f>
        <v/>
      </c>
      <c r="G226" s="8" t="str">
        <f t="array" aca="1" ref="G226" ca="1">IF(OR(COLUMN()-COLUMN($B$12)+1&gt;$B$5,ROW()-ROW($B$12)+1&gt;$B$6),"",SMALL(
IF(ISNA(MATCH(ROW(INDIRECT("A1:A"&amp;$B$5)),IF(G$11=1,0,$B226:F226),)),ROW(INDIRECT("A1:A"&amp;$B$5))),
1+MOD(INT((ROW()-ROW($B$12))/FACT($B$5-COLUMN()+COLUMN($B$11)-1)),$B$5-COLUMN()+COLUMN($B$11))))</f>
        <v/>
      </c>
      <c r="Q226" s="10">
        <v>215</v>
      </c>
      <c r="R226" s="8" t="e">
        <f t="shared" ca="1" si="32"/>
        <v>#N/A</v>
      </c>
      <c r="S226" s="8" t="e">
        <f t="shared" ca="1" si="33"/>
        <v>#N/A</v>
      </c>
      <c r="T226" s="8" t="e">
        <f t="shared" ca="1" si="34"/>
        <v>#N/A</v>
      </c>
      <c r="U226" s="8" t="e">
        <f t="shared" ca="1" si="35"/>
        <v>#N/A</v>
      </c>
      <c r="V226" s="8" t="e">
        <f t="shared" ca="1" si="36"/>
        <v>#N/A</v>
      </c>
      <c r="W226" s="8" t="e">
        <f t="shared" ca="1" si="37"/>
        <v>#N/A</v>
      </c>
      <c r="AB226" s="23">
        <f ca="1">COUNTIF(C226:$G226,"&lt;"&amp;B226)</f>
        <v>0</v>
      </c>
      <c r="AC226" s="23">
        <f ca="1">COUNTIF(D226:$G226,"&lt;"&amp;C226)</f>
        <v>0</v>
      </c>
      <c r="AD226" s="23">
        <f ca="1">COUNTIF(E226:$G226,"&lt;"&amp;D226)</f>
        <v>0</v>
      </c>
      <c r="AE226" s="23">
        <f ca="1">COUNTIF(F226:$G226,"&lt;"&amp;E226)</f>
        <v>0</v>
      </c>
      <c r="AF226" s="23">
        <f ca="1">COUNTIF(G226:$G226,"&lt;"&amp;F226)</f>
        <v>0</v>
      </c>
      <c r="AG226" s="24">
        <f t="shared" ca="1" si="31"/>
        <v>0</v>
      </c>
    </row>
    <row r="227" spans="1:33" ht="15" x14ac:dyDescent="0.25">
      <c r="A227" s="21">
        <v>216</v>
      </c>
      <c r="B227" s="8" t="str">
        <f t="array" aca="1" ref="B227" ca="1">IF(OR(COLUMN()-COLUMN($B$12)+1&gt;$B$5,ROW()-ROW($B$12)+1&gt;$B$6),"",SMALL(
IF(ISNA(MATCH(ROW(INDIRECT("A1:A"&amp;$B$5)),IF(B$11=1,0,A227:$B227),)),ROW(INDIRECT("A1:A"&amp;$B$5))),
1+MOD(INT((ROW()-ROW($B$12))/FACT($B$5-COLUMN()+COLUMN($B$11)-1)),$B$5-COLUMN()+COLUMN($B$11))))</f>
        <v/>
      </c>
      <c r="C227" s="8" t="str">
        <f t="array" aca="1" ref="C227" ca="1">IF(OR(COLUMN()-COLUMN($B$12)+1&gt;$B$5,ROW()-ROW($B$12)+1&gt;$B$6),"",SMALL(
IF(ISNA(MATCH(ROW(INDIRECT("A1:A"&amp;$B$5)),IF(C$11=1,0,B227:$B227),)),ROW(INDIRECT("A1:A"&amp;$B$5))),
1+MOD(INT((ROW()-ROW($B$12))/FACT($B$5-COLUMN()+COLUMN($B$11)-1)),$B$5-COLUMN()+COLUMN($B$11))))</f>
        <v/>
      </c>
      <c r="D227" s="8" t="str">
        <f t="array" aca="1" ref="D227" ca="1">IF(OR(COLUMN()-COLUMN($B$12)+1&gt;$B$5,ROW()-ROW($B$12)+1&gt;$B$6),"",SMALL(
IF(ISNA(MATCH(ROW(INDIRECT("A1:A"&amp;$B$5)),IF(D$11=1,0,$B227:C227),)),ROW(INDIRECT("A1:A"&amp;$B$5))),
1+MOD(INT((ROW()-ROW($B$12))/FACT($B$5-COLUMN()+COLUMN($B$11)-1)),$B$5-COLUMN()+COLUMN($B$11))))</f>
        <v/>
      </c>
      <c r="E227" s="8" t="str">
        <f t="array" aca="1" ref="E227" ca="1">IF(OR(COLUMN()-COLUMN($B$12)+1&gt;$B$5,ROW()-ROW($B$12)+1&gt;$B$6),"",SMALL(
IF(ISNA(MATCH(ROW(INDIRECT("A1:A"&amp;$B$5)),IF(E$11=1,0,$B227:D227),)),ROW(INDIRECT("A1:A"&amp;$B$5))),
1+MOD(INT((ROW()-ROW($B$12))/FACT($B$5-COLUMN()+COLUMN($B$11)-1)),$B$5-COLUMN()+COLUMN($B$11))))</f>
        <v/>
      </c>
      <c r="F227" s="8" t="str">
        <f t="array" aca="1" ref="F227" ca="1">IF(OR(COLUMN()-COLUMN($B$12)+1&gt;$B$5,ROW()-ROW($B$12)+1&gt;$B$6),"",SMALL(
IF(ISNA(MATCH(ROW(INDIRECT("A1:A"&amp;$B$5)),IF(F$11=1,0,$B227:E227),)),ROW(INDIRECT("A1:A"&amp;$B$5))),
1+MOD(INT((ROW()-ROW($B$12))/FACT($B$5-COLUMN()+COLUMN($B$11)-1)),$B$5-COLUMN()+COLUMN($B$11))))</f>
        <v/>
      </c>
      <c r="G227" s="8" t="str">
        <f t="array" aca="1" ref="G227" ca="1">IF(OR(COLUMN()-COLUMN($B$12)+1&gt;$B$5,ROW()-ROW($B$12)+1&gt;$B$6),"",SMALL(
IF(ISNA(MATCH(ROW(INDIRECT("A1:A"&amp;$B$5)),IF(G$11=1,0,$B227:F227),)),ROW(INDIRECT("A1:A"&amp;$B$5))),
1+MOD(INT((ROW()-ROW($B$12))/FACT($B$5-COLUMN()+COLUMN($B$11)-1)),$B$5-COLUMN()+COLUMN($B$11))))</f>
        <v/>
      </c>
      <c r="Q227" s="10">
        <v>216</v>
      </c>
      <c r="R227" s="8" t="e">
        <f t="shared" ca="1" si="32"/>
        <v>#N/A</v>
      </c>
      <c r="S227" s="8" t="e">
        <f t="shared" ca="1" si="33"/>
        <v>#N/A</v>
      </c>
      <c r="T227" s="8" t="e">
        <f t="shared" ca="1" si="34"/>
        <v>#N/A</v>
      </c>
      <c r="U227" s="8" t="e">
        <f t="shared" ca="1" si="35"/>
        <v>#N/A</v>
      </c>
      <c r="V227" s="8" t="e">
        <f t="shared" ca="1" si="36"/>
        <v>#N/A</v>
      </c>
      <c r="W227" s="8" t="e">
        <f t="shared" ca="1" si="37"/>
        <v>#N/A</v>
      </c>
      <c r="AB227" s="23">
        <f ca="1">COUNTIF(C227:$G227,"&lt;"&amp;B227)</f>
        <v>0</v>
      </c>
      <c r="AC227" s="23">
        <f ca="1">COUNTIF(D227:$G227,"&lt;"&amp;C227)</f>
        <v>0</v>
      </c>
      <c r="AD227" s="23">
        <f ca="1">COUNTIF(E227:$G227,"&lt;"&amp;D227)</f>
        <v>0</v>
      </c>
      <c r="AE227" s="23">
        <f ca="1">COUNTIF(F227:$G227,"&lt;"&amp;E227)</f>
        <v>0</v>
      </c>
      <c r="AF227" s="23">
        <f ca="1">COUNTIF(G227:$G227,"&lt;"&amp;F227)</f>
        <v>0</v>
      </c>
      <c r="AG227" s="24">
        <f t="shared" ca="1" si="31"/>
        <v>0</v>
      </c>
    </row>
    <row r="228" spans="1:33" ht="15" x14ac:dyDescent="0.25">
      <c r="A228" s="21">
        <v>217</v>
      </c>
      <c r="B228" s="8" t="str">
        <f t="array" aca="1" ref="B228" ca="1">IF(OR(COLUMN()-COLUMN($B$12)+1&gt;$B$5,ROW()-ROW($B$12)+1&gt;$B$6),"",SMALL(
IF(ISNA(MATCH(ROW(INDIRECT("A1:A"&amp;$B$5)),IF(B$11=1,0,A228:$B228),)),ROW(INDIRECT("A1:A"&amp;$B$5))),
1+MOD(INT((ROW()-ROW($B$12))/FACT($B$5-COLUMN()+COLUMN($B$11)-1)),$B$5-COLUMN()+COLUMN($B$11))))</f>
        <v/>
      </c>
      <c r="C228" s="8" t="str">
        <f t="array" aca="1" ref="C228" ca="1">IF(OR(COLUMN()-COLUMN($B$12)+1&gt;$B$5,ROW()-ROW($B$12)+1&gt;$B$6),"",SMALL(
IF(ISNA(MATCH(ROW(INDIRECT("A1:A"&amp;$B$5)),IF(C$11=1,0,B228:$B228),)),ROW(INDIRECT("A1:A"&amp;$B$5))),
1+MOD(INT((ROW()-ROW($B$12))/FACT($B$5-COLUMN()+COLUMN($B$11)-1)),$B$5-COLUMN()+COLUMN($B$11))))</f>
        <v/>
      </c>
      <c r="D228" s="8" t="str">
        <f t="array" aca="1" ref="D228" ca="1">IF(OR(COLUMN()-COLUMN($B$12)+1&gt;$B$5,ROW()-ROW($B$12)+1&gt;$B$6),"",SMALL(
IF(ISNA(MATCH(ROW(INDIRECT("A1:A"&amp;$B$5)),IF(D$11=1,0,$B228:C228),)),ROW(INDIRECT("A1:A"&amp;$B$5))),
1+MOD(INT((ROW()-ROW($B$12))/FACT($B$5-COLUMN()+COLUMN($B$11)-1)),$B$5-COLUMN()+COLUMN($B$11))))</f>
        <v/>
      </c>
      <c r="E228" s="8" t="str">
        <f t="array" aca="1" ref="E228" ca="1">IF(OR(COLUMN()-COLUMN($B$12)+1&gt;$B$5,ROW()-ROW($B$12)+1&gt;$B$6),"",SMALL(
IF(ISNA(MATCH(ROW(INDIRECT("A1:A"&amp;$B$5)),IF(E$11=1,0,$B228:D228),)),ROW(INDIRECT("A1:A"&amp;$B$5))),
1+MOD(INT((ROW()-ROW($B$12))/FACT($B$5-COLUMN()+COLUMN($B$11)-1)),$B$5-COLUMN()+COLUMN($B$11))))</f>
        <v/>
      </c>
      <c r="F228" s="8" t="str">
        <f t="array" aca="1" ref="F228" ca="1">IF(OR(COLUMN()-COLUMN($B$12)+1&gt;$B$5,ROW()-ROW($B$12)+1&gt;$B$6),"",SMALL(
IF(ISNA(MATCH(ROW(INDIRECT("A1:A"&amp;$B$5)),IF(F$11=1,0,$B228:E228),)),ROW(INDIRECT("A1:A"&amp;$B$5))),
1+MOD(INT((ROW()-ROW($B$12))/FACT($B$5-COLUMN()+COLUMN($B$11)-1)),$B$5-COLUMN()+COLUMN($B$11))))</f>
        <v/>
      </c>
      <c r="G228" s="8" t="str">
        <f t="array" aca="1" ref="G228" ca="1">IF(OR(COLUMN()-COLUMN($B$12)+1&gt;$B$5,ROW()-ROW($B$12)+1&gt;$B$6),"",SMALL(
IF(ISNA(MATCH(ROW(INDIRECT("A1:A"&amp;$B$5)),IF(G$11=1,0,$B228:F228),)),ROW(INDIRECT("A1:A"&amp;$B$5))),
1+MOD(INT((ROW()-ROW($B$12))/FACT($B$5-COLUMN()+COLUMN($B$11)-1)),$B$5-COLUMN()+COLUMN($B$11))))</f>
        <v/>
      </c>
      <c r="Q228" s="10">
        <v>217</v>
      </c>
      <c r="R228" s="8" t="e">
        <f t="shared" ca="1" si="32"/>
        <v>#N/A</v>
      </c>
      <c r="S228" s="8" t="e">
        <f t="shared" ca="1" si="33"/>
        <v>#N/A</v>
      </c>
      <c r="T228" s="8" t="e">
        <f t="shared" ca="1" si="34"/>
        <v>#N/A</v>
      </c>
      <c r="U228" s="8" t="e">
        <f t="shared" ca="1" si="35"/>
        <v>#N/A</v>
      </c>
      <c r="V228" s="8" t="e">
        <f t="shared" ca="1" si="36"/>
        <v>#N/A</v>
      </c>
      <c r="W228" s="8" t="e">
        <f t="shared" ca="1" si="37"/>
        <v>#N/A</v>
      </c>
      <c r="AB228" s="23">
        <f ca="1">COUNTIF(C228:$G228,"&lt;"&amp;B228)</f>
        <v>0</v>
      </c>
      <c r="AC228" s="23">
        <f ca="1">COUNTIF(D228:$G228,"&lt;"&amp;C228)</f>
        <v>0</v>
      </c>
      <c r="AD228" s="23">
        <f ca="1">COUNTIF(E228:$G228,"&lt;"&amp;D228)</f>
        <v>0</v>
      </c>
      <c r="AE228" s="23">
        <f ca="1">COUNTIF(F228:$G228,"&lt;"&amp;E228)</f>
        <v>0</v>
      </c>
      <c r="AF228" s="23">
        <f ca="1">COUNTIF(G228:$G228,"&lt;"&amp;F228)</f>
        <v>0</v>
      </c>
      <c r="AG228" s="24">
        <f t="shared" ref="AG228:AG291" ca="1" si="38">SUM(AB228:AF228)</f>
        <v>0</v>
      </c>
    </row>
    <row r="229" spans="1:33" ht="15" x14ac:dyDescent="0.25">
      <c r="A229" s="21">
        <v>218</v>
      </c>
      <c r="B229" s="8" t="str">
        <f t="array" aca="1" ref="B229" ca="1">IF(OR(COLUMN()-COLUMN($B$12)+1&gt;$B$5,ROW()-ROW($B$12)+1&gt;$B$6),"",SMALL(
IF(ISNA(MATCH(ROW(INDIRECT("A1:A"&amp;$B$5)),IF(B$11=1,0,A229:$B229),)),ROW(INDIRECT("A1:A"&amp;$B$5))),
1+MOD(INT((ROW()-ROW($B$12))/FACT($B$5-COLUMN()+COLUMN($B$11)-1)),$B$5-COLUMN()+COLUMN($B$11))))</f>
        <v/>
      </c>
      <c r="C229" s="8" t="str">
        <f t="array" aca="1" ref="C229" ca="1">IF(OR(COLUMN()-COLUMN($B$12)+1&gt;$B$5,ROW()-ROW($B$12)+1&gt;$B$6),"",SMALL(
IF(ISNA(MATCH(ROW(INDIRECT("A1:A"&amp;$B$5)),IF(C$11=1,0,B229:$B229),)),ROW(INDIRECT("A1:A"&amp;$B$5))),
1+MOD(INT((ROW()-ROW($B$12))/FACT($B$5-COLUMN()+COLUMN($B$11)-1)),$B$5-COLUMN()+COLUMN($B$11))))</f>
        <v/>
      </c>
      <c r="D229" s="8" t="str">
        <f t="array" aca="1" ref="D229" ca="1">IF(OR(COLUMN()-COLUMN($B$12)+1&gt;$B$5,ROW()-ROW($B$12)+1&gt;$B$6),"",SMALL(
IF(ISNA(MATCH(ROW(INDIRECT("A1:A"&amp;$B$5)),IF(D$11=1,0,$B229:C229),)),ROW(INDIRECT("A1:A"&amp;$B$5))),
1+MOD(INT((ROW()-ROW($B$12))/FACT($B$5-COLUMN()+COLUMN($B$11)-1)),$B$5-COLUMN()+COLUMN($B$11))))</f>
        <v/>
      </c>
      <c r="E229" s="8" t="str">
        <f t="array" aca="1" ref="E229" ca="1">IF(OR(COLUMN()-COLUMN($B$12)+1&gt;$B$5,ROW()-ROW($B$12)+1&gt;$B$6),"",SMALL(
IF(ISNA(MATCH(ROW(INDIRECT("A1:A"&amp;$B$5)),IF(E$11=1,0,$B229:D229),)),ROW(INDIRECT("A1:A"&amp;$B$5))),
1+MOD(INT((ROW()-ROW($B$12))/FACT($B$5-COLUMN()+COLUMN($B$11)-1)),$B$5-COLUMN()+COLUMN($B$11))))</f>
        <v/>
      </c>
      <c r="F229" s="8" t="str">
        <f t="array" aca="1" ref="F229" ca="1">IF(OR(COLUMN()-COLUMN($B$12)+1&gt;$B$5,ROW()-ROW($B$12)+1&gt;$B$6),"",SMALL(
IF(ISNA(MATCH(ROW(INDIRECT("A1:A"&amp;$B$5)),IF(F$11=1,0,$B229:E229),)),ROW(INDIRECT("A1:A"&amp;$B$5))),
1+MOD(INT((ROW()-ROW($B$12))/FACT($B$5-COLUMN()+COLUMN($B$11)-1)),$B$5-COLUMN()+COLUMN($B$11))))</f>
        <v/>
      </c>
      <c r="G229" s="8" t="str">
        <f t="array" aca="1" ref="G229" ca="1">IF(OR(COLUMN()-COLUMN($B$12)+1&gt;$B$5,ROW()-ROW($B$12)+1&gt;$B$6),"",SMALL(
IF(ISNA(MATCH(ROW(INDIRECT("A1:A"&amp;$B$5)),IF(G$11=1,0,$B229:F229),)),ROW(INDIRECT("A1:A"&amp;$B$5))),
1+MOD(INT((ROW()-ROW($B$12))/FACT($B$5-COLUMN()+COLUMN($B$11)-1)),$B$5-COLUMN()+COLUMN($B$11))))</f>
        <v/>
      </c>
      <c r="Q229" s="10">
        <v>218</v>
      </c>
      <c r="R229" s="8" t="e">
        <f t="shared" ca="1" si="32"/>
        <v>#N/A</v>
      </c>
      <c r="S229" s="8" t="e">
        <f t="shared" ca="1" si="33"/>
        <v>#N/A</v>
      </c>
      <c r="T229" s="8" t="e">
        <f t="shared" ca="1" si="34"/>
        <v>#N/A</v>
      </c>
      <c r="U229" s="8" t="e">
        <f t="shared" ca="1" si="35"/>
        <v>#N/A</v>
      </c>
      <c r="V229" s="8" t="e">
        <f t="shared" ca="1" si="36"/>
        <v>#N/A</v>
      </c>
      <c r="W229" s="8" t="e">
        <f t="shared" ca="1" si="37"/>
        <v>#N/A</v>
      </c>
      <c r="AB229" s="23">
        <f ca="1">COUNTIF(C229:$G229,"&lt;"&amp;B229)</f>
        <v>0</v>
      </c>
      <c r="AC229" s="23">
        <f ca="1">COUNTIF(D229:$G229,"&lt;"&amp;C229)</f>
        <v>0</v>
      </c>
      <c r="AD229" s="23">
        <f ca="1">COUNTIF(E229:$G229,"&lt;"&amp;D229)</f>
        <v>0</v>
      </c>
      <c r="AE229" s="23">
        <f ca="1">COUNTIF(F229:$G229,"&lt;"&amp;E229)</f>
        <v>0</v>
      </c>
      <c r="AF229" s="23">
        <f ca="1">COUNTIF(G229:$G229,"&lt;"&amp;F229)</f>
        <v>0</v>
      </c>
      <c r="AG229" s="24">
        <f t="shared" ca="1" si="38"/>
        <v>0</v>
      </c>
    </row>
    <row r="230" spans="1:33" ht="15" x14ac:dyDescent="0.25">
      <c r="A230" s="21">
        <v>219</v>
      </c>
      <c r="B230" s="8" t="str">
        <f t="array" aca="1" ref="B230" ca="1">IF(OR(COLUMN()-COLUMN($B$12)+1&gt;$B$5,ROW()-ROW($B$12)+1&gt;$B$6),"",SMALL(
IF(ISNA(MATCH(ROW(INDIRECT("A1:A"&amp;$B$5)),IF(B$11=1,0,A230:$B230),)),ROW(INDIRECT("A1:A"&amp;$B$5))),
1+MOD(INT((ROW()-ROW($B$12))/FACT($B$5-COLUMN()+COLUMN($B$11)-1)),$B$5-COLUMN()+COLUMN($B$11))))</f>
        <v/>
      </c>
      <c r="C230" s="8" t="str">
        <f t="array" aca="1" ref="C230" ca="1">IF(OR(COLUMN()-COLUMN($B$12)+1&gt;$B$5,ROW()-ROW($B$12)+1&gt;$B$6),"",SMALL(
IF(ISNA(MATCH(ROW(INDIRECT("A1:A"&amp;$B$5)),IF(C$11=1,0,B230:$B230),)),ROW(INDIRECT("A1:A"&amp;$B$5))),
1+MOD(INT((ROW()-ROW($B$12))/FACT($B$5-COLUMN()+COLUMN($B$11)-1)),$B$5-COLUMN()+COLUMN($B$11))))</f>
        <v/>
      </c>
      <c r="D230" s="8" t="str">
        <f t="array" aca="1" ref="D230" ca="1">IF(OR(COLUMN()-COLUMN($B$12)+1&gt;$B$5,ROW()-ROW($B$12)+1&gt;$B$6),"",SMALL(
IF(ISNA(MATCH(ROW(INDIRECT("A1:A"&amp;$B$5)),IF(D$11=1,0,$B230:C230),)),ROW(INDIRECT("A1:A"&amp;$B$5))),
1+MOD(INT((ROW()-ROW($B$12))/FACT($B$5-COLUMN()+COLUMN($B$11)-1)),$B$5-COLUMN()+COLUMN($B$11))))</f>
        <v/>
      </c>
      <c r="E230" s="8" t="str">
        <f t="array" aca="1" ref="E230" ca="1">IF(OR(COLUMN()-COLUMN($B$12)+1&gt;$B$5,ROW()-ROW($B$12)+1&gt;$B$6),"",SMALL(
IF(ISNA(MATCH(ROW(INDIRECT("A1:A"&amp;$B$5)),IF(E$11=1,0,$B230:D230),)),ROW(INDIRECT("A1:A"&amp;$B$5))),
1+MOD(INT((ROW()-ROW($B$12))/FACT($B$5-COLUMN()+COLUMN($B$11)-1)),$B$5-COLUMN()+COLUMN($B$11))))</f>
        <v/>
      </c>
      <c r="F230" s="8" t="str">
        <f t="array" aca="1" ref="F230" ca="1">IF(OR(COLUMN()-COLUMN($B$12)+1&gt;$B$5,ROW()-ROW($B$12)+1&gt;$B$6),"",SMALL(
IF(ISNA(MATCH(ROW(INDIRECT("A1:A"&amp;$B$5)),IF(F$11=1,0,$B230:E230),)),ROW(INDIRECT("A1:A"&amp;$B$5))),
1+MOD(INT((ROW()-ROW($B$12))/FACT($B$5-COLUMN()+COLUMN($B$11)-1)),$B$5-COLUMN()+COLUMN($B$11))))</f>
        <v/>
      </c>
      <c r="G230" s="8" t="str">
        <f t="array" aca="1" ref="G230" ca="1">IF(OR(COLUMN()-COLUMN($B$12)+1&gt;$B$5,ROW()-ROW($B$12)+1&gt;$B$6),"",SMALL(
IF(ISNA(MATCH(ROW(INDIRECT("A1:A"&amp;$B$5)),IF(G$11=1,0,$B230:F230),)),ROW(INDIRECT("A1:A"&amp;$B$5))),
1+MOD(INT((ROW()-ROW($B$12))/FACT($B$5-COLUMN()+COLUMN($B$11)-1)),$B$5-COLUMN()+COLUMN($B$11))))</f>
        <v/>
      </c>
      <c r="Q230" s="10">
        <v>219</v>
      </c>
      <c r="R230" s="8" t="e">
        <f t="shared" ca="1" si="32"/>
        <v>#N/A</v>
      </c>
      <c r="S230" s="8" t="e">
        <f t="shared" ca="1" si="33"/>
        <v>#N/A</v>
      </c>
      <c r="T230" s="8" t="e">
        <f t="shared" ca="1" si="34"/>
        <v>#N/A</v>
      </c>
      <c r="U230" s="8" t="e">
        <f t="shared" ca="1" si="35"/>
        <v>#N/A</v>
      </c>
      <c r="V230" s="8" t="e">
        <f t="shared" ca="1" si="36"/>
        <v>#N/A</v>
      </c>
      <c r="W230" s="8" t="e">
        <f t="shared" ca="1" si="37"/>
        <v>#N/A</v>
      </c>
      <c r="AB230" s="23">
        <f ca="1">COUNTIF(C230:$G230,"&lt;"&amp;B230)</f>
        <v>0</v>
      </c>
      <c r="AC230" s="23">
        <f ca="1">COUNTIF(D230:$G230,"&lt;"&amp;C230)</f>
        <v>0</v>
      </c>
      <c r="AD230" s="23">
        <f ca="1">COUNTIF(E230:$G230,"&lt;"&amp;D230)</f>
        <v>0</v>
      </c>
      <c r="AE230" s="23">
        <f ca="1">COUNTIF(F230:$G230,"&lt;"&amp;E230)</f>
        <v>0</v>
      </c>
      <c r="AF230" s="23">
        <f ca="1">COUNTIF(G230:$G230,"&lt;"&amp;F230)</f>
        <v>0</v>
      </c>
      <c r="AG230" s="24">
        <f t="shared" ca="1" si="38"/>
        <v>0</v>
      </c>
    </row>
    <row r="231" spans="1:33" ht="15" x14ac:dyDescent="0.25">
      <c r="A231" s="21">
        <v>220</v>
      </c>
      <c r="B231" s="8" t="str">
        <f t="array" aca="1" ref="B231" ca="1">IF(OR(COLUMN()-COLUMN($B$12)+1&gt;$B$5,ROW()-ROW($B$12)+1&gt;$B$6),"",SMALL(
IF(ISNA(MATCH(ROW(INDIRECT("A1:A"&amp;$B$5)),IF(B$11=1,0,A231:$B231),)),ROW(INDIRECT("A1:A"&amp;$B$5))),
1+MOD(INT((ROW()-ROW($B$12))/FACT($B$5-COLUMN()+COLUMN($B$11)-1)),$B$5-COLUMN()+COLUMN($B$11))))</f>
        <v/>
      </c>
      <c r="C231" s="8" t="str">
        <f t="array" aca="1" ref="C231" ca="1">IF(OR(COLUMN()-COLUMN($B$12)+1&gt;$B$5,ROW()-ROW($B$12)+1&gt;$B$6),"",SMALL(
IF(ISNA(MATCH(ROW(INDIRECT("A1:A"&amp;$B$5)),IF(C$11=1,0,B231:$B231),)),ROW(INDIRECT("A1:A"&amp;$B$5))),
1+MOD(INT((ROW()-ROW($B$12))/FACT($B$5-COLUMN()+COLUMN($B$11)-1)),$B$5-COLUMN()+COLUMN($B$11))))</f>
        <v/>
      </c>
      <c r="D231" s="8" t="str">
        <f t="array" aca="1" ref="D231" ca="1">IF(OR(COLUMN()-COLUMN($B$12)+1&gt;$B$5,ROW()-ROW($B$12)+1&gt;$B$6),"",SMALL(
IF(ISNA(MATCH(ROW(INDIRECT("A1:A"&amp;$B$5)),IF(D$11=1,0,$B231:C231),)),ROW(INDIRECT("A1:A"&amp;$B$5))),
1+MOD(INT((ROW()-ROW($B$12))/FACT($B$5-COLUMN()+COLUMN($B$11)-1)),$B$5-COLUMN()+COLUMN($B$11))))</f>
        <v/>
      </c>
      <c r="E231" s="8" t="str">
        <f t="array" aca="1" ref="E231" ca="1">IF(OR(COLUMN()-COLUMN($B$12)+1&gt;$B$5,ROW()-ROW($B$12)+1&gt;$B$6),"",SMALL(
IF(ISNA(MATCH(ROW(INDIRECT("A1:A"&amp;$B$5)),IF(E$11=1,0,$B231:D231),)),ROW(INDIRECT("A1:A"&amp;$B$5))),
1+MOD(INT((ROW()-ROW($B$12))/FACT($B$5-COLUMN()+COLUMN($B$11)-1)),$B$5-COLUMN()+COLUMN($B$11))))</f>
        <v/>
      </c>
      <c r="F231" s="8" t="str">
        <f t="array" aca="1" ref="F231" ca="1">IF(OR(COLUMN()-COLUMN($B$12)+1&gt;$B$5,ROW()-ROW($B$12)+1&gt;$B$6),"",SMALL(
IF(ISNA(MATCH(ROW(INDIRECT("A1:A"&amp;$B$5)),IF(F$11=1,0,$B231:E231),)),ROW(INDIRECT("A1:A"&amp;$B$5))),
1+MOD(INT((ROW()-ROW($B$12))/FACT($B$5-COLUMN()+COLUMN($B$11)-1)),$B$5-COLUMN()+COLUMN($B$11))))</f>
        <v/>
      </c>
      <c r="G231" s="8" t="str">
        <f t="array" aca="1" ref="G231" ca="1">IF(OR(COLUMN()-COLUMN($B$12)+1&gt;$B$5,ROW()-ROW($B$12)+1&gt;$B$6),"",SMALL(
IF(ISNA(MATCH(ROW(INDIRECT("A1:A"&amp;$B$5)),IF(G$11=1,0,$B231:F231),)),ROW(INDIRECT("A1:A"&amp;$B$5))),
1+MOD(INT((ROW()-ROW($B$12))/FACT($B$5-COLUMN()+COLUMN($B$11)-1)),$B$5-COLUMN()+COLUMN($B$11))))</f>
        <v/>
      </c>
      <c r="Q231" s="10">
        <v>220</v>
      </c>
      <c r="R231" s="8" t="e">
        <f t="shared" ca="1" si="32"/>
        <v>#N/A</v>
      </c>
      <c r="S231" s="8" t="e">
        <f t="shared" ca="1" si="33"/>
        <v>#N/A</v>
      </c>
      <c r="T231" s="8" t="e">
        <f t="shared" ca="1" si="34"/>
        <v>#N/A</v>
      </c>
      <c r="U231" s="8" t="e">
        <f t="shared" ca="1" si="35"/>
        <v>#N/A</v>
      </c>
      <c r="V231" s="8" t="e">
        <f t="shared" ca="1" si="36"/>
        <v>#N/A</v>
      </c>
      <c r="W231" s="8" t="e">
        <f t="shared" ca="1" si="37"/>
        <v>#N/A</v>
      </c>
      <c r="AB231" s="23">
        <f ca="1">COUNTIF(C231:$G231,"&lt;"&amp;B231)</f>
        <v>0</v>
      </c>
      <c r="AC231" s="23">
        <f ca="1">COUNTIF(D231:$G231,"&lt;"&amp;C231)</f>
        <v>0</v>
      </c>
      <c r="AD231" s="23">
        <f ca="1">COUNTIF(E231:$G231,"&lt;"&amp;D231)</f>
        <v>0</v>
      </c>
      <c r="AE231" s="23">
        <f ca="1">COUNTIF(F231:$G231,"&lt;"&amp;E231)</f>
        <v>0</v>
      </c>
      <c r="AF231" s="23">
        <f ca="1">COUNTIF(G231:$G231,"&lt;"&amp;F231)</f>
        <v>0</v>
      </c>
      <c r="AG231" s="24">
        <f t="shared" ca="1" si="38"/>
        <v>0</v>
      </c>
    </row>
    <row r="232" spans="1:33" ht="15" x14ac:dyDescent="0.25">
      <c r="A232" s="21">
        <v>221</v>
      </c>
      <c r="B232" s="8" t="str">
        <f t="array" aca="1" ref="B232" ca="1">IF(OR(COLUMN()-COLUMN($B$12)+1&gt;$B$5,ROW()-ROW($B$12)+1&gt;$B$6),"",SMALL(
IF(ISNA(MATCH(ROW(INDIRECT("A1:A"&amp;$B$5)),IF(B$11=1,0,A232:$B232),)),ROW(INDIRECT("A1:A"&amp;$B$5))),
1+MOD(INT((ROW()-ROW($B$12))/FACT($B$5-COLUMN()+COLUMN($B$11)-1)),$B$5-COLUMN()+COLUMN($B$11))))</f>
        <v/>
      </c>
      <c r="C232" s="8" t="str">
        <f t="array" aca="1" ref="C232" ca="1">IF(OR(COLUMN()-COLUMN($B$12)+1&gt;$B$5,ROW()-ROW($B$12)+1&gt;$B$6),"",SMALL(
IF(ISNA(MATCH(ROW(INDIRECT("A1:A"&amp;$B$5)),IF(C$11=1,0,B232:$B232),)),ROW(INDIRECT("A1:A"&amp;$B$5))),
1+MOD(INT((ROW()-ROW($B$12))/FACT($B$5-COLUMN()+COLUMN($B$11)-1)),$B$5-COLUMN()+COLUMN($B$11))))</f>
        <v/>
      </c>
      <c r="D232" s="8" t="str">
        <f t="array" aca="1" ref="D232" ca="1">IF(OR(COLUMN()-COLUMN($B$12)+1&gt;$B$5,ROW()-ROW($B$12)+1&gt;$B$6),"",SMALL(
IF(ISNA(MATCH(ROW(INDIRECT("A1:A"&amp;$B$5)),IF(D$11=1,0,$B232:C232),)),ROW(INDIRECT("A1:A"&amp;$B$5))),
1+MOD(INT((ROW()-ROW($B$12))/FACT($B$5-COLUMN()+COLUMN($B$11)-1)),$B$5-COLUMN()+COLUMN($B$11))))</f>
        <v/>
      </c>
      <c r="E232" s="8" t="str">
        <f t="array" aca="1" ref="E232" ca="1">IF(OR(COLUMN()-COLUMN($B$12)+1&gt;$B$5,ROW()-ROW($B$12)+1&gt;$B$6),"",SMALL(
IF(ISNA(MATCH(ROW(INDIRECT("A1:A"&amp;$B$5)),IF(E$11=1,0,$B232:D232),)),ROW(INDIRECT("A1:A"&amp;$B$5))),
1+MOD(INT((ROW()-ROW($B$12))/FACT($B$5-COLUMN()+COLUMN($B$11)-1)),$B$5-COLUMN()+COLUMN($B$11))))</f>
        <v/>
      </c>
      <c r="F232" s="8" t="str">
        <f t="array" aca="1" ref="F232" ca="1">IF(OR(COLUMN()-COLUMN($B$12)+1&gt;$B$5,ROW()-ROW($B$12)+1&gt;$B$6),"",SMALL(
IF(ISNA(MATCH(ROW(INDIRECT("A1:A"&amp;$B$5)),IF(F$11=1,0,$B232:E232),)),ROW(INDIRECT("A1:A"&amp;$B$5))),
1+MOD(INT((ROW()-ROW($B$12))/FACT($B$5-COLUMN()+COLUMN($B$11)-1)),$B$5-COLUMN()+COLUMN($B$11))))</f>
        <v/>
      </c>
      <c r="G232" s="8" t="str">
        <f t="array" aca="1" ref="G232" ca="1">IF(OR(COLUMN()-COLUMN($B$12)+1&gt;$B$5,ROW()-ROW($B$12)+1&gt;$B$6),"",SMALL(
IF(ISNA(MATCH(ROW(INDIRECT("A1:A"&amp;$B$5)),IF(G$11=1,0,$B232:F232),)),ROW(INDIRECT("A1:A"&amp;$B$5))),
1+MOD(INT((ROW()-ROW($B$12))/FACT($B$5-COLUMN()+COLUMN($B$11)-1)),$B$5-COLUMN()+COLUMN($B$11))))</f>
        <v/>
      </c>
      <c r="Q232" s="10">
        <v>221</v>
      </c>
      <c r="R232" s="8" t="e">
        <f t="shared" ca="1" si="32"/>
        <v>#N/A</v>
      </c>
      <c r="S232" s="8" t="e">
        <f t="shared" ca="1" si="33"/>
        <v>#N/A</v>
      </c>
      <c r="T232" s="8" t="e">
        <f t="shared" ca="1" si="34"/>
        <v>#N/A</v>
      </c>
      <c r="U232" s="8" t="e">
        <f t="shared" ca="1" si="35"/>
        <v>#N/A</v>
      </c>
      <c r="V232" s="8" t="e">
        <f t="shared" ca="1" si="36"/>
        <v>#N/A</v>
      </c>
      <c r="W232" s="8" t="e">
        <f t="shared" ca="1" si="37"/>
        <v>#N/A</v>
      </c>
      <c r="AB232" s="23">
        <f ca="1">COUNTIF(C232:$G232,"&lt;"&amp;B232)</f>
        <v>0</v>
      </c>
      <c r="AC232" s="23">
        <f ca="1">COUNTIF(D232:$G232,"&lt;"&amp;C232)</f>
        <v>0</v>
      </c>
      <c r="AD232" s="23">
        <f ca="1">COUNTIF(E232:$G232,"&lt;"&amp;D232)</f>
        <v>0</v>
      </c>
      <c r="AE232" s="23">
        <f ca="1">COUNTIF(F232:$G232,"&lt;"&amp;E232)</f>
        <v>0</v>
      </c>
      <c r="AF232" s="23">
        <f ca="1">COUNTIF(G232:$G232,"&lt;"&amp;F232)</f>
        <v>0</v>
      </c>
      <c r="AG232" s="24">
        <f t="shared" ca="1" si="38"/>
        <v>0</v>
      </c>
    </row>
    <row r="233" spans="1:33" ht="15" x14ac:dyDescent="0.25">
      <c r="A233" s="21">
        <v>222</v>
      </c>
      <c r="B233" s="8" t="str">
        <f t="array" aca="1" ref="B233" ca="1">IF(OR(COLUMN()-COLUMN($B$12)+1&gt;$B$5,ROW()-ROW($B$12)+1&gt;$B$6),"",SMALL(
IF(ISNA(MATCH(ROW(INDIRECT("A1:A"&amp;$B$5)),IF(B$11=1,0,A233:$B233),)),ROW(INDIRECT("A1:A"&amp;$B$5))),
1+MOD(INT((ROW()-ROW($B$12))/FACT($B$5-COLUMN()+COLUMN($B$11)-1)),$B$5-COLUMN()+COLUMN($B$11))))</f>
        <v/>
      </c>
      <c r="C233" s="8" t="str">
        <f t="array" aca="1" ref="C233" ca="1">IF(OR(COLUMN()-COLUMN($B$12)+1&gt;$B$5,ROW()-ROW($B$12)+1&gt;$B$6),"",SMALL(
IF(ISNA(MATCH(ROW(INDIRECT("A1:A"&amp;$B$5)),IF(C$11=1,0,B233:$B233),)),ROW(INDIRECT("A1:A"&amp;$B$5))),
1+MOD(INT((ROW()-ROW($B$12))/FACT($B$5-COLUMN()+COLUMN($B$11)-1)),$B$5-COLUMN()+COLUMN($B$11))))</f>
        <v/>
      </c>
      <c r="D233" s="8" t="str">
        <f t="array" aca="1" ref="D233" ca="1">IF(OR(COLUMN()-COLUMN($B$12)+1&gt;$B$5,ROW()-ROW($B$12)+1&gt;$B$6),"",SMALL(
IF(ISNA(MATCH(ROW(INDIRECT("A1:A"&amp;$B$5)),IF(D$11=1,0,$B233:C233),)),ROW(INDIRECT("A1:A"&amp;$B$5))),
1+MOD(INT((ROW()-ROW($B$12))/FACT($B$5-COLUMN()+COLUMN($B$11)-1)),$B$5-COLUMN()+COLUMN($B$11))))</f>
        <v/>
      </c>
      <c r="E233" s="8" t="str">
        <f t="array" aca="1" ref="E233" ca="1">IF(OR(COLUMN()-COLUMN($B$12)+1&gt;$B$5,ROW()-ROW($B$12)+1&gt;$B$6),"",SMALL(
IF(ISNA(MATCH(ROW(INDIRECT("A1:A"&amp;$B$5)),IF(E$11=1,0,$B233:D233),)),ROW(INDIRECT("A1:A"&amp;$B$5))),
1+MOD(INT((ROW()-ROW($B$12))/FACT($B$5-COLUMN()+COLUMN($B$11)-1)),$B$5-COLUMN()+COLUMN($B$11))))</f>
        <v/>
      </c>
      <c r="F233" s="8" t="str">
        <f t="array" aca="1" ref="F233" ca="1">IF(OR(COLUMN()-COLUMN($B$12)+1&gt;$B$5,ROW()-ROW($B$12)+1&gt;$B$6),"",SMALL(
IF(ISNA(MATCH(ROW(INDIRECT("A1:A"&amp;$B$5)),IF(F$11=1,0,$B233:E233),)),ROW(INDIRECT("A1:A"&amp;$B$5))),
1+MOD(INT((ROW()-ROW($B$12))/FACT($B$5-COLUMN()+COLUMN($B$11)-1)),$B$5-COLUMN()+COLUMN($B$11))))</f>
        <v/>
      </c>
      <c r="G233" s="8" t="str">
        <f t="array" aca="1" ref="G233" ca="1">IF(OR(COLUMN()-COLUMN($B$12)+1&gt;$B$5,ROW()-ROW($B$12)+1&gt;$B$6),"",SMALL(
IF(ISNA(MATCH(ROW(INDIRECT("A1:A"&amp;$B$5)),IF(G$11=1,0,$B233:F233),)),ROW(INDIRECT("A1:A"&amp;$B$5))),
1+MOD(INT((ROW()-ROW($B$12))/FACT($B$5-COLUMN()+COLUMN($B$11)-1)),$B$5-COLUMN()+COLUMN($B$11))))</f>
        <v/>
      </c>
      <c r="Q233" s="10">
        <v>222</v>
      </c>
      <c r="R233" s="8" t="e">
        <f t="shared" ca="1" si="32"/>
        <v>#N/A</v>
      </c>
      <c r="S233" s="8" t="e">
        <f t="shared" ca="1" si="33"/>
        <v>#N/A</v>
      </c>
      <c r="T233" s="8" t="e">
        <f t="shared" ca="1" si="34"/>
        <v>#N/A</v>
      </c>
      <c r="U233" s="8" t="e">
        <f t="shared" ca="1" si="35"/>
        <v>#N/A</v>
      </c>
      <c r="V233" s="8" t="e">
        <f t="shared" ca="1" si="36"/>
        <v>#N/A</v>
      </c>
      <c r="W233" s="8" t="e">
        <f t="shared" ca="1" si="37"/>
        <v>#N/A</v>
      </c>
      <c r="AB233" s="23">
        <f ca="1">COUNTIF(C233:$G233,"&lt;"&amp;B233)</f>
        <v>0</v>
      </c>
      <c r="AC233" s="23">
        <f ca="1">COUNTIF(D233:$G233,"&lt;"&amp;C233)</f>
        <v>0</v>
      </c>
      <c r="AD233" s="23">
        <f ca="1">COUNTIF(E233:$G233,"&lt;"&amp;D233)</f>
        <v>0</v>
      </c>
      <c r="AE233" s="23">
        <f ca="1">COUNTIF(F233:$G233,"&lt;"&amp;E233)</f>
        <v>0</v>
      </c>
      <c r="AF233" s="23">
        <f ca="1">COUNTIF(G233:$G233,"&lt;"&amp;F233)</f>
        <v>0</v>
      </c>
      <c r="AG233" s="24">
        <f t="shared" ca="1" si="38"/>
        <v>0</v>
      </c>
    </row>
    <row r="234" spans="1:33" ht="15" x14ac:dyDescent="0.25">
      <c r="A234" s="21">
        <v>223</v>
      </c>
      <c r="B234" s="8" t="str">
        <f t="array" aca="1" ref="B234" ca="1">IF(OR(COLUMN()-COLUMN($B$12)+1&gt;$B$5,ROW()-ROW($B$12)+1&gt;$B$6),"",SMALL(
IF(ISNA(MATCH(ROW(INDIRECT("A1:A"&amp;$B$5)),IF(B$11=1,0,A234:$B234),)),ROW(INDIRECT("A1:A"&amp;$B$5))),
1+MOD(INT((ROW()-ROW($B$12))/FACT($B$5-COLUMN()+COLUMN($B$11)-1)),$B$5-COLUMN()+COLUMN($B$11))))</f>
        <v/>
      </c>
      <c r="C234" s="8" t="str">
        <f t="array" aca="1" ref="C234" ca="1">IF(OR(COLUMN()-COLUMN($B$12)+1&gt;$B$5,ROW()-ROW($B$12)+1&gt;$B$6),"",SMALL(
IF(ISNA(MATCH(ROW(INDIRECT("A1:A"&amp;$B$5)),IF(C$11=1,0,B234:$B234),)),ROW(INDIRECT("A1:A"&amp;$B$5))),
1+MOD(INT((ROW()-ROW($B$12))/FACT($B$5-COLUMN()+COLUMN($B$11)-1)),$B$5-COLUMN()+COLUMN($B$11))))</f>
        <v/>
      </c>
      <c r="D234" s="8" t="str">
        <f t="array" aca="1" ref="D234" ca="1">IF(OR(COLUMN()-COLUMN($B$12)+1&gt;$B$5,ROW()-ROW($B$12)+1&gt;$B$6),"",SMALL(
IF(ISNA(MATCH(ROW(INDIRECT("A1:A"&amp;$B$5)),IF(D$11=1,0,$B234:C234),)),ROW(INDIRECT("A1:A"&amp;$B$5))),
1+MOD(INT((ROW()-ROW($B$12))/FACT($B$5-COLUMN()+COLUMN($B$11)-1)),$B$5-COLUMN()+COLUMN($B$11))))</f>
        <v/>
      </c>
      <c r="E234" s="8" t="str">
        <f t="array" aca="1" ref="E234" ca="1">IF(OR(COLUMN()-COLUMN($B$12)+1&gt;$B$5,ROW()-ROW($B$12)+1&gt;$B$6),"",SMALL(
IF(ISNA(MATCH(ROW(INDIRECT("A1:A"&amp;$B$5)),IF(E$11=1,0,$B234:D234),)),ROW(INDIRECT("A1:A"&amp;$B$5))),
1+MOD(INT((ROW()-ROW($B$12))/FACT($B$5-COLUMN()+COLUMN($B$11)-1)),$B$5-COLUMN()+COLUMN($B$11))))</f>
        <v/>
      </c>
      <c r="F234" s="8" t="str">
        <f t="array" aca="1" ref="F234" ca="1">IF(OR(COLUMN()-COLUMN($B$12)+1&gt;$B$5,ROW()-ROW($B$12)+1&gt;$B$6),"",SMALL(
IF(ISNA(MATCH(ROW(INDIRECT("A1:A"&amp;$B$5)),IF(F$11=1,0,$B234:E234),)),ROW(INDIRECT("A1:A"&amp;$B$5))),
1+MOD(INT((ROW()-ROW($B$12))/FACT($B$5-COLUMN()+COLUMN($B$11)-1)),$B$5-COLUMN()+COLUMN($B$11))))</f>
        <v/>
      </c>
      <c r="G234" s="8" t="str">
        <f t="array" aca="1" ref="G234" ca="1">IF(OR(COLUMN()-COLUMN($B$12)+1&gt;$B$5,ROW()-ROW($B$12)+1&gt;$B$6),"",SMALL(
IF(ISNA(MATCH(ROW(INDIRECT("A1:A"&amp;$B$5)),IF(G$11=1,0,$B234:F234),)),ROW(INDIRECT("A1:A"&amp;$B$5))),
1+MOD(INT((ROW()-ROW($B$12))/FACT($B$5-COLUMN()+COLUMN($B$11)-1)),$B$5-COLUMN()+COLUMN($B$11))))</f>
        <v/>
      </c>
      <c r="Q234" s="10">
        <v>223</v>
      </c>
      <c r="R234" s="8" t="e">
        <f t="shared" ca="1" si="32"/>
        <v>#N/A</v>
      </c>
      <c r="S234" s="8" t="e">
        <f t="shared" ca="1" si="33"/>
        <v>#N/A</v>
      </c>
      <c r="T234" s="8" t="e">
        <f t="shared" ca="1" si="34"/>
        <v>#N/A</v>
      </c>
      <c r="U234" s="8" t="e">
        <f t="shared" ca="1" si="35"/>
        <v>#N/A</v>
      </c>
      <c r="V234" s="8" t="e">
        <f t="shared" ca="1" si="36"/>
        <v>#N/A</v>
      </c>
      <c r="W234" s="8" t="e">
        <f t="shared" ca="1" si="37"/>
        <v>#N/A</v>
      </c>
      <c r="AB234" s="23">
        <f ca="1">COUNTIF(C234:$G234,"&lt;"&amp;B234)</f>
        <v>0</v>
      </c>
      <c r="AC234" s="23">
        <f ca="1">COUNTIF(D234:$G234,"&lt;"&amp;C234)</f>
        <v>0</v>
      </c>
      <c r="AD234" s="23">
        <f ca="1">COUNTIF(E234:$G234,"&lt;"&amp;D234)</f>
        <v>0</v>
      </c>
      <c r="AE234" s="23">
        <f ca="1">COUNTIF(F234:$G234,"&lt;"&amp;E234)</f>
        <v>0</v>
      </c>
      <c r="AF234" s="23">
        <f ca="1">COUNTIF(G234:$G234,"&lt;"&amp;F234)</f>
        <v>0</v>
      </c>
      <c r="AG234" s="24">
        <f t="shared" ca="1" si="38"/>
        <v>0</v>
      </c>
    </row>
    <row r="235" spans="1:33" ht="15" x14ac:dyDescent="0.25">
      <c r="A235" s="21">
        <v>224</v>
      </c>
      <c r="B235" s="8" t="str">
        <f t="array" aca="1" ref="B235" ca="1">IF(OR(COLUMN()-COLUMN($B$12)+1&gt;$B$5,ROW()-ROW($B$12)+1&gt;$B$6),"",SMALL(
IF(ISNA(MATCH(ROW(INDIRECT("A1:A"&amp;$B$5)),IF(B$11=1,0,A235:$B235),)),ROW(INDIRECT("A1:A"&amp;$B$5))),
1+MOD(INT((ROW()-ROW($B$12))/FACT($B$5-COLUMN()+COLUMN($B$11)-1)),$B$5-COLUMN()+COLUMN($B$11))))</f>
        <v/>
      </c>
      <c r="C235" s="8" t="str">
        <f t="array" aca="1" ref="C235" ca="1">IF(OR(COLUMN()-COLUMN($B$12)+1&gt;$B$5,ROW()-ROW($B$12)+1&gt;$B$6),"",SMALL(
IF(ISNA(MATCH(ROW(INDIRECT("A1:A"&amp;$B$5)),IF(C$11=1,0,B235:$B235),)),ROW(INDIRECT("A1:A"&amp;$B$5))),
1+MOD(INT((ROW()-ROW($B$12))/FACT($B$5-COLUMN()+COLUMN($B$11)-1)),$B$5-COLUMN()+COLUMN($B$11))))</f>
        <v/>
      </c>
      <c r="D235" s="8" t="str">
        <f t="array" aca="1" ref="D235" ca="1">IF(OR(COLUMN()-COLUMN($B$12)+1&gt;$B$5,ROW()-ROW($B$12)+1&gt;$B$6),"",SMALL(
IF(ISNA(MATCH(ROW(INDIRECT("A1:A"&amp;$B$5)),IF(D$11=1,0,$B235:C235),)),ROW(INDIRECT("A1:A"&amp;$B$5))),
1+MOD(INT((ROW()-ROW($B$12))/FACT($B$5-COLUMN()+COLUMN($B$11)-1)),$B$5-COLUMN()+COLUMN($B$11))))</f>
        <v/>
      </c>
      <c r="E235" s="8" t="str">
        <f t="array" aca="1" ref="E235" ca="1">IF(OR(COLUMN()-COLUMN($B$12)+1&gt;$B$5,ROW()-ROW($B$12)+1&gt;$B$6),"",SMALL(
IF(ISNA(MATCH(ROW(INDIRECT("A1:A"&amp;$B$5)),IF(E$11=1,0,$B235:D235),)),ROW(INDIRECT("A1:A"&amp;$B$5))),
1+MOD(INT((ROW()-ROW($B$12))/FACT($B$5-COLUMN()+COLUMN($B$11)-1)),$B$5-COLUMN()+COLUMN($B$11))))</f>
        <v/>
      </c>
      <c r="F235" s="8" t="str">
        <f t="array" aca="1" ref="F235" ca="1">IF(OR(COLUMN()-COLUMN($B$12)+1&gt;$B$5,ROW()-ROW($B$12)+1&gt;$B$6),"",SMALL(
IF(ISNA(MATCH(ROW(INDIRECT("A1:A"&amp;$B$5)),IF(F$11=1,0,$B235:E235),)),ROW(INDIRECT("A1:A"&amp;$B$5))),
1+MOD(INT((ROW()-ROW($B$12))/FACT($B$5-COLUMN()+COLUMN($B$11)-1)),$B$5-COLUMN()+COLUMN($B$11))))</f>
        <v/>
      </c>
      <c r="G235" s="8" t="str">
        <f t="array" aca="1" ref="G235" ca="1">IF(OR(COLUMN()-COLUMN($B$12)+1&gt;$B$5,ROW()-ROW($B$12)+1&gt;$B$6),"",SMALL(
IF(ISNA(MATCH(ROW(INDIRECT("A1:A"&amp;$B$5)),IF(G$11=1,0,$B235:F235),)),ROW(INDIRECT("A1:A"&amp;$B$5))),
1+MOD(INT((ROW()-ROW($B$12))/FACT($B$5-COLUMN()+COLUMN($B$11)-1)),$B$5-COLUMN()+COLUMN($B$11))))</f>
        <v/>
      </c>
      <c r="Q235" s="10">
        <v>224</v>
      </c>
      <c r="R235" s="8" t="e">
        <f t="shared" ca="1" si="32"/>
        <v>#N/A</v>
      </c>
      <c r="S235" s="8" t="e">
        <f t="shared" ca="1" si="33"/>
        <v>#N/A</v>
      </c>
      <c r="T235" s="8" t="e">
        <f t="shared" ca="1" si="34"/>
        <v>#N/A</v>
      </c>
      <c r="U235" s="8" t="e">
        <f t="shared" ca="1" si="35"/>
        <v>#N/A</v>
      </c>
      <c r="V235" s="8" t="e">
        <f t="shared" ca="1" si="36"/>
        <v>#N/A</v>
      </c>
      <c r="W235" s="8" t="e">
        <f t="shared" ca="1" si="37"/>
        <v>#N/A</v>
      </c>
      <c r="AB235" s="23">
        <f ca="1">COUNTIF(C235:$G235,"&lt;"&amp;B235)</f>
        <v>0</v>
      </c>
      <c r="AC235" s="23">
        <f ca="1">COUNTIF(D235:$G235,"&lt;"&amp;C235)</f>
        <v>0</v>
      </c>
      <c r="AD235" s="23">
        <f ca="1">COUNTIF(E235:$G235,"&lt;"&amp;D235)</f>
        <v>0</v>
      </c>
      <c r="AE235" s="23">
        <f ca="1">COUNTIF(F235:$G235,"&lt;"&amp;E235)</f>
        <v>0</v>
      </c>
      <c r="AF235" s="23">
        <f ca="1">COUNTIF(G235:$G235,"&lt;"&amp;F235)</f>
        <v>0</v>
      </c>
      <c r="AG235" s="24">
        <f t="shared" ca="1" si="38"/>
        <v>0</v>
      </c>
    </row>
    <row r="236" spans="1:33" ht="15" x14ac:dyDescent="0.25">
      <c r="A236" s="21">
        <v>225</v>
      </c>
      <c r="B236" s="8" t="str">
        <f t="array" aca="1" ref="B236" ca="1">IF(OR(COLUMN()-COLUMN($B$12)+1&gt;$B$5,ROW()-ROW($B$12)+1&gt;$B$6),"",SMALL(
IF(ISNA(MATCH(ROW(INDIRECT("A1:A"&amp;$B$5)),IF(B$11=1,0,A236:$B236),)),ROW(INDIRECT("A1:A"&amp;$B$5))),
1+MOD(INT((ROW()-ROW($B$12))/FACT($B$5-COLUMN()+COLUMN($B$11)-1)),$B$5-COLUMN()+COLUMN($B$11))))</f>
        <v/>
      </c>
      <c r="C236" s="8" t="str">
        <f t="array" aca="1" ref="C236" ca="1">IF(OR(COLUMN()-COLUMN($B$12)+1&gt;$B$5,ROW()-ROW($B$12)+1&gt;$B$6),"",SMALL(
IF(ISNA(MATCH(ROW(INDIRECT("A1:A"&amp;$B$5)),IF(C$11=1,0,B236:$B236),)),ROW(INDIRECT("A1:A"&amp;$B$5))),
1+MOD(INT((ROW()-ROW($B$12))/FACT($B$5-COLUMN()+COLUMN($B$11)-1)),$B$5-COLUMN()+COLUMN($B$11))))</f>
        <v/>
      </c>
      <c r="D236" s="8" t="str">
        <f t="array" aca="1" ref="D236" ca="1">IF(OR(COLUMN()-COLUMN($B$12)+1&gt;$B$5,ROW()-ROW($B$12)+1&gt;$B$6),"",SMALL(
IF(ISNA(MATCH(ROW(INDIRECT("A1:A"&amp;$B$5)),IF(D$11=1,0,$B236:C236),)),ROW(INDIRECT("A1:A"&amp;$B$5))),
1+MOD(INT((ROW()-ROW($B$12))/FACT($B$5-COLUMN()+COLUMN($B$11)-1)),$B$5-COLUMN()+COLUMN($B$11))))</f>
        <v/>
      </c>
      <c r="E236" s="8" t="str">
        <f t="array" aca="1" ref="E236" ca="1">IF(OR(COLUMN()-COLUMN($B$12)+1&gt;$B$5,ROW()-ROW($B$12)+1&gt;$B$6),"",SMALL(
IF(ISNA(MATCH(ROW(INDIRECT("A1:A"&amp;$B$5)),IF(E$11=1,0,$B236:D236),)),ROW(INDIRECT("A1:A"&amp;$B$5))),
1+MOD(INT((ROW()-ROW($B$12))/FACT($B$5-COLUMN()+COLUMN($B$11)-1)),$B$5-COLUMN()+COLUMN($B$11))))</f>
        <v/>
      </c>
      <c r="F236" s="8" t="str">
        <f t="array" aca="1" ref="F236" ca="1">IF(OR(COLUMN()-COLUMN($B$12)+1&gt;$B$5,ROW()-ROW($B$12)+1&gt;$B$6),"",SMALL(
IF(ISNA(MATCH(ROW(INDIRECT("A1:A"&amp;$B$5)),IF(F$11=1,0,$B236:E236),)),ROW(INDIRECT("A1:A"&amp;$B$5))),
1+MOD(INT((ROW()-ROW($B$12))/FACT($B$5-COLUMN()+COLUMN($B$11)-1)),$B$5-COLUMN()+COLUMN($B$11))))</f>
        <v/>
      </c>
      <c r="G236" s="8" t="str">
        <f t="array" aca="1" ref="G236" ca="1">IF(OR(COLUMN()-COLUMN($B$12)+1&gt;$B$5,ROW()-ROW($B$12)+1&gt;$B$6),"",SMALL(
IF(ISNA(MATCH(ROW(INDIRECT("A1:A"&amp;$B$5)),IF(G$11=1,0,$B236:F236),)),ROW(INDIRECT("A1:A"&amp;$B$5))),
1+MOD(INT((ROW()-ROW($B$12))/FACT($B$5-COLUMN()+COLUMN($B$11)-1)),$B$5-COLUMN()+COLUMN($B$11))))</f>
        <v/>
      </c>
      <c r="Q236" s="10">
        <v>225</v>
      </c>
      <c r="R236" s="8" t="e">
        <f t="shared" ca="1" si="32"/>
        <v>#N/A</v>
      </c>
      <c r="S236" s="8" t="e">
        <f t="shared" ca="1" si="33"/>
        <v>#N/A</v>
      </c>
      <c r="T236" s="8" t="e">
        <f t="shared" ca="1" si="34"/>
        <v>#N/A</v>
      </c>
      <c r="U236" s="8" t="e">
        <f t="shared" ca="1" si="35"/>
        <v>#N/A</v>
      </c>
      <c r="V236" s="8" t="e">
        <f t="shared" ca="1" si="36"/>
        <v>#N/A</v>
      </c>
      <c r="W236" s="8" t="e">
        <f t="shared" ca="1" si="37"/>
        <v>#N/A</v>
      </c>
      <c r="AB236" s="23">
        <f ca="1">COUNTIF(C236:$G236,"&lt;"&amp;B236)</f>
        <v>0</v>
      </c>
      <c r="AC236" s="23">
        <f ca="1">COUNTIF(D236:$G236,"&lt;"&amp;C236)</f>
        <v>0</v>
      </c>
      <c r="AD236" s="23">
        <f ca="1">COUNTIF(E236:$G236,"&lt;"&amp;D236)</f>
        <v>0</v>
      </c>
      <c r="AE236" s="23">
        <f ca="1">COUNTIF(F236:$G236,"&lt;"&amp;E236)</f>
        <v>0</v>
      </c>
      <c r="AF236" s="23">
        <f ca="1">COUNTIF(G236:$G236,"&lt;"&amp;F236)</f>
        <v>0</v>
      </c>
      <c r="AG236" s="24">
        <f t="shared" ca="1" si="38"/>
        <v>0</v>
      </c>
    </row>
    <row r="237" spans="1:33" ht="15" x14ac:dyDescent="0.25">
      <c r="A237" s="21">
        <v>226</v>
      </c>
      <c r="B237" s="8" t="str">
        <f t="array" aca="1" ref="B237" ca="1">IF(OR(COLUMN()-COLUMN($B$12)+1&gt;$B$5,ROW()-ROW($B$12)+1&gt;$B$6),"",SMALL(
IF(ISNA(MATCH(ROW(INDIRECT("A1:A"&amp;$B$5)),IF(B$11=1,0,A237:$B237),)),ROW(INDIRECT("A1:A"&amp;$B$5))),
1+MOD(INT((ROW()-ROW($B$12))/FACT($B$5-COLUMN()+COLUMN($B$11)-1)),$B$5-COLUMN()+COLUMN($B$11))))</f>
        <v/>
      </c>
      <c r="C237" s="8" t="str">
        <f t="array" aca="1" ref="C237" ca="1">IF(OR(COLUMN()-COLUMN($B$12)+1&gt;$B$5,ROW()-ROW($B$12)+1&gt;$B$6),"",SMALL(
IF(ISNA(MATCH(ROW(INDIRECT("A1:A"&amp;$B$5)),IF(C$11=1,0,B237:$B237),)),ROW(INDIRECT("A1:A"&amp;$B$5))),
1+MOD(INT((ROW()-ROW($B$12))/FACT($B$5-COLUMN()+COLUMN($B$11)-1)),$B$5-COLUMN()+COLUMN($B$11))))</f>
        <v/>
      </c>
      <c r="D237" s="8" t="str">
        <f t="array" aca="1" ref="D237" ca="1">IF(OR(COLUMN()-COLUMN($B$12)+1&gt;$B$5,ROW()-ROW($B$12)+1&gt;$B$6),"",SMALL(
IF(ISNA(MATCH(ROW(INDIRECT("A1:A"&amp;$B$5)),IF(D$11=1,0,$B237:C237),)),ROW(INDIRECT("A1:A"&amp;$B$5))),
1+MOD(INT((ROW()-ROW($B$12))/FACT($B$5-COLUMN()+COLUMN($B$11)-1)),$B$5-COLUMN()+COLUMN($B$11))))</f>
        <v/>
      </c>
      <c r="E237" s="8" t="str">
        <f t="array" aca="1" ref="E237" ca="1">IF(OR(COLUMN()-COLUMN($B$12)+1&gt;$B$5,ROW()-ROW($B$12)+1&gt;$B$6),"",SMALL(
IF(ISNA(MATCH(ROW(INDIRECT("A1:A"&amp;$B$5)),IF(E$11=1,0,$B237:D237),)),ROW(INDIRECT("A1:A"&amp;$B$5))),
1+MOD(INT((ROW()-ROW($B$12))/FACT($B$5-COLUMN()+COLUMN($B$11)-1)),$B$5-COLUMN()+COLUMN($B$11))))</f>
        <v/>
      </c>
      <c r="F237" s="8" t="str">
        <f t="array" aca="1" ref="F237" ca="1">IF(OR(COLUMN()-COLUMN($B$12)+1&gt;$B$5,ROW()-ROW($B$12)+1&gt;$B$6),"",SMALL(
IF(ISNA(MATCH(ROW(INDIRECT("A1:A"&amp;$B$5)),IF(F$11=1,0,$B237:E237),)),ROW(INDIRECT("A1:A"&amp;$B$5))),
1+MOD(INT((ROW()-ROW($B$12))/FACT($B$5-COLUMN()+COLUMN($B$11)-1)),$B$5-COLUMN()+COLUMN($B$11))))</f>
        <v/>
      </c>
      <c r="G237" s="8" t="str">
        <f t="array" aca="1" ref="G237" ca="1">IF(OR(COLUMN()-COLUMN($B$12)+1&gt;$B$5,ROW()-ROW($B$12)+1&gt;$B$6),"",SMALL(
IF(ISNA(MATCH(ROW(INDIRECT("A1:A"&amp;$B$5)),IF(G$11=1,0,$B237:F237),)),ROW(INDIRECT("A1:A"&amp;$B$5))),
1+MOD(INT((ROW()-ROW($B$12))/FACT($B$5-COLUMN()+COLUMN($B$11)-1)),$B$5-COLUMN()+COLUMN($B$11))))</f>
        <v/>
      </c>
      <c r="Q237" s="10">
        <v>226</v>
      </c>
      <c r="R237" s="8" t="e">
        <f t="shared" ca="1" si="32"/>
        <v>#N/A</v>
      </c>
      <c r="S237" s="8" t="e">
        <f t="shared" ca="1" si="33"/>
        <v>#N/A</v>
      </c>
      <c r="T237" s="8" t="e">
        <f t="shared" ca="1" si="34"/>
        <v>#N/A</v>
      </c>
      <c r="U237" s="8" t="e">
        <f t="shared" ca="1" si="35"/>
        <v>#N/A</v>
      </c>
      <c r="V237" s="8" t="e">
        <f t="shared" ca="1" si="36"/>
        <v>#N/A</v>
      </c>
      <c r="W237" s="8" t="e">
        <f t="shared" ca="1" si="37"/>
        <v>#N/A</v>
      </c>
      <c r="AB237" s="23">
        <f ca="1">COUNTIF(C237:$G237,"&lt;"&amp;B237)</f>
        <v>0</v>
      </c>
      <c r="AC237" s="23">
        <f ca="1">COUNTIF(D237:$G237,"&lt;"&amp;C237)</f>
        <v>0</v>
      </c>
      <c r="AD237" s="23">
        <f ca="1">COUNTIF(E237:$G237,"&lt;"&amp;D237)</f>
        <v>0</v>
      </c>
      <c r="AE237" s="23">
        <f ca="1">COUNTIF(F237:$G237,"&lt;"&amp;E237)</f>
        <v>0</v>
      </c>
      <c r="AF237" s="23">
        <f ca="1">COUNTIF(G237:$G237,"&lt;"&amp;F237)</f>
        <v>0</v>
      </c>
      <c r="AG237" s="24">
        <f t="shared" ca="1" si="38"/>
        <v>0</v>
      </c>
    </row>
    <row r="238" spans="1:33" ht="15" x14ac:dyDescent="0.25">
      <c r="A238" s="21">
        <v>227</v>
      </c>
      <c r="B238" s="8" t="str">
        <f t="array" aca="1" ref="B238" ca="1">IF(OR(COLUMN()-COLUMN($B$12)+1&gt;$B$5,ROW()-ROW($B$12)+1&gt;$B$6),"",SMALL(
IF(ISNA(MATCH(ROW(INDIRECT("A1:A"&amp;$B$5)),IF(B$11=1,0,A238:$B238),)),ROW(INDIRECT("A1:A"&amp;$B$5))),
1+MOD(INT((ROW()-ROW($B$12))/FACT($B$5-COLUMN()+COLUMN($B$11)-1)),$B$5-COLUMN()+COLUMN($B$11))))</f>
        <v/>
      </c>
      <c r="C238" s="8" t="str">
        <f t="array" aca="1" ref="C238" ca="1">IF(OR(COLUMN()-COLUMN($B$12)+1&gt;$B$5,ROW()-ROW($B$12)+1&gt;$B$6),"",SMALL(
IF(ISNA(MATCH(ROW(INDIRECT("A1:A"&amp;$B$5)),IF(C$11=1,0,B238:$B238),)),ROW(INDIRECT("A1:A"&amp;$B$5))),
1+MOD(INT((ROW()-ROW($B$12))/FACT($B$5-COLUMN()+COLUMN($B$11)-1)),$B$5-COLUMN()+COLUMN($B$11))))</f>
        <v/>
      </c>
      <c r="D238" s="8" t="str">
        <f t="array" aca="1" ref="D238" ca="1">IF(OR(COLUMN()-COLUMN($B$12)+1&gt;$B$5,ROW()-ROW($B$12)+1&gt;$B$6),"",SMALL(
IF(ISNA(MATCH(ROW(INDIRECT("A1:A"&amp;$B$5)),IF(D$11=1,0,$B238:C238),)),ROW(INDIRECT("A1:A"&amp;$B$5))),
1+MOD(INT((ROW()-ROW($B$12))/FACT($B$5-COLUMN()+COLUMN($B$11)-1)),$B$5-COLUMN()+COLUMN($B$11))))</f>
        <v/>
      </c>
      <c r="E238" s="8" t="str">
        <f t="array" aca="1" ref="E238" ca="1">IF(OR(COLUMN()-COLUMN($B$12)+1&gt;$B$5,ROW()-ROW($B$12)+1&gt;$B$6),"",SMALL(
IF(ISNA(MATCH(ROW(INDIRECT("A1:A"&amp;$B$5)),IF(E$11=1,0,$B238:D238),)),ROW(INDIRECT("A1:A"&amp;$B$5))),
1+MOD(INT((ROW()-ROW($B$12))/FACT($B$5-COLUMN()+COLUMN($B$11)-1)),$B$5-COLUMN()+COLUMN($B$11))))</f>
        <v/>
      </c>
      <c r="F238" s="8" t="str">
        <f t="array" aca="1" ref="F238" ca="1">IF(OR(COLUMN()-COLUMN($B$12)+1&gt;$B$5,ROW()-ROW($B$12)+1&gt;$B$6),"",SMALL(
IF(ISNA(MATCH(ROW(INDIRECT("A1:A"&amp;$B$5)),IF(F$11=1,0,$B238:E238),)),ROW(INDIRECT("A1:A"&amp;$B$5))),
1+MOD(INT((ROW()-ROW($B$12))/FACT($B$5-COLUMN()+COLUMN($B$11)-1)),$B$5-COLUMN()+COLUMN($B$11))))</f>
        <v/>
      </c>
      <c r="G238" s="8" t="str">
        <f t="array" aca="1" ref="G238" ca="1">IF(OR(COLUMN()-COLUMN($B$12)+1&gt;$B$5,ROW()-ROW($B$12)+1&gt;$B$6),"",SMALL(
IF(ISNA(MATCH(ROW(INDIRECT("A1:A"&amp;$B$5)),IF(G$11=1,0,$B238:F238),)),ROW(INDIRECT("A1:A"&amp;$B$5))),
1+MOD(INT((ROW()-ROW($B$12))/FACT($B$5-COLUMN()+COLUMN($B$11)-1)),$B$5-COLUMN()+COLUMN($B$11))))</f>
        <v/>
      </c>
      <c r="Q238" s="10">
        <v>227</v>
      </c>
      <c r="R238" s="8" t="e">
        <f t="shared" ca="1" si="32"/>
        <v>#N/A</v>
      </c>
      <c r="S238" s="8" t="e">
        <f t="shared" ca="1" si="33"/>
        <v>#N/A</v>
      </c>
      <c r="T238" s="8" t="e">
        <f t="shared" ca="1" si="34"/>
        <v>#N/A</v>
      </c>
      <c r="U238" s="8" t="e">
        <f t="shared" ca="1" si="35"/>
        <v>#N/A</v>
      </c>
      <c r="V238" s="8" t="e">
        <f t="shared" ca="1" si="36"/>
        <v>#N/A</v>
      </c>
      <c r="W238" s="8" t="e">
        <f t="shared" ca="1" si="37"/>
        <v>#N/A</v>
      </c>
      <c r="AB238" s="23">
        <f ca="1">COUNTIF(C238:$G238,"&lt;"&amp;B238)</f>
        <v>0</v>
      </c>
      <c r="AC238" s="23">
        <f ca="1">COUNTIF(D238:$G238,"&lt;"&amp;C238)</f>
        <v>0</v>
      </c>
      <c r="AD238" s="23">
        <f ca="1">COUNTIF(E238:$G238,"&lt;"&amp;D238)</f>
        <v>0</v>
      </c>
      <c r="AE238" s="23">
        <f ca="1">COUNTIF(F238:$G238,"&lt;"&amp;E238)</f>
        <v>0</v>
      </c>
      <c r="AF238" s="23">
        <f ca="1">COUNTIF(G238:$G238,"&lt;"&amp;F238)</f>
        <v>0</v>
      </c>
      <c r="AG238" s="24">
        <f t="shared" ca="1" si="38"/>
        <v>0</v>
      </c>
    </row>
    <row r="239" spans="1:33" ht="15" x14ac:dyDescent="0.25">
      <c r="A239" s="21">
        <v>228</v>
      </c>
      <c r="B239" s="8" t="str">
        <f t="array" aca="1" ref="B239" ca="1">IF(OR(COLUMN()-COLUMN($B$12)+1&gt;$B$5,ROW()-ROW($B$12)+1&gt;$B$6),"",SMALL(
IF(ISNA(MATCH(ROW(INDIRECT("A1:A"&amp;$B$5)),IF(B$11=1,0,A239:$B239),)),ROW(INDIRECT("A1:A"&amp;$B$5))),
1+MOD(INT((ROW()-ROW($B$12))/FACT($B$5-COLUMN()+COLUMN($B$11)-1)),$B$5-COLUMN()+COLUMN($B$11))))</f>
        <v/>
      </c>
      <c r="C239" s="8" t="str">
        <f t="array" aca="1" ref="C239" ca="1">IF(OR(COLUMN()-COLUMN($B$12)+1&gt;$B$5,ROW()-ROW($B$12)+1&gt;$B$6),"",SMALL(
IF(ISNA(MATCH(ROW(INDIRECT("A1:A"&amp;$B$5)),IF(C$11=1,0,B239:$B239),)),ROW(INDIRECT("A1:A"&amp;$B$5))),
1+MOD(INT((ROW()-ROW($B$12))/FACT($B$5-COLUMN()+COLUMN($B$11)-1)),$B$5-COLUMN()+COLUMN($B$11))))</f>
        <v/>
      </c>
      <c r="D239" s="8" t="str">
        <f t="array" aca="1" ref="D239" ca="1">IF(OR(COLUMN()-COLUMN($B$12)+1&gt;$B$5,ROW()-ROW($B$12)+1&gt;$B$6),"",SMALL(
IF(ISNA(MATCH(ROW(INDIRECT("A1:A"&amp;$B$5)),IF(D$11=1,0,$B239:C239),)),ROW(INDIRECT("A1:A"&amp;$B$5))),
1+MOD(INT((ROW()-ROW($B$12))/FACT($B$5-COLUMN()+COLUMN($B$11)-1)),$B$5-COLUMN()+COLUMN($B$11))))</f>
        <v/>
      </c>
      <c r="E239" s="8" t="str">
        <f t="array" aca="1" ref="E239" ca="1">IF(OR(COLUMN()-COLUMN($B$12)+1&gt;$B$5,ROW()-ROW($B$12)+1&gt;$B$6),"",SMALL(
IF(ISNA(MATCH(ROW(INDIRECT("A1:A"&amp;$B$5)),IF(E$11=1,0,$B239:D239),)),ROW(INDIRECT("A1:A"&amp;$B$5))),
1+MOD(INT((ROW()-ROW($B$12))/FACT($B$5-COLUMN()+COLUMN($B$11)-1)),$B$5-COLUMN()+COLUMN($B$11))))</f>
        <v/>
      </c>
      <c r="F239" s="8" t="str">
        <f t="array" aca="1" ref="F239" ca="1">IF(OR(COLUMN()-COLUMN($B$12)+1&gt;$B$5,ROW()-ROW($B$12)+1&gt;$B$6),"",SMALL(
IF(ISNA(MATCH(ROW(INDIRECT("A1:A"&amp;$B$5)),IF(F$11=1,0,$B239:E239),)),ROW(INDIRECT("A1:A"&amp;$B$5))),
1+MOD(INT((ROW()-ROW($B$12))/FACT($B$5-COLUMN()+COLUMN($B$11)-1)),$B$5-COLUMN()+COLUMN($B$11))))</f>
        <v/>
      </c>
      <c r="G239" s="8" t="str">
        <f t="array" aca="1" ref="G239" ca="1">IF(OR(COLUMN()-COLUMN($B$12)+1&gt;$B$5,ROW()-ROW($B$12)+1&gt;$B$6),"",SMALL(
IF(ISNA(MATCH(ROW(INDIRECT("A1:A"&amp;$B$5)),IF(G$11=1,0,$B239:F239),)),ROW(INDIRECT("A1:A"&amp;$B$5))),
1+MOD(INT((ROW()-ROW($B$12))/FACT($B$5-COLUMN()+COLUMN($B$11)-1)),$B$5-COLUMN()+COLUMN($B$11))))</f>
        <v/>
      </c>
      <c r="Q239" s="10">
        <v>228</v>
      </c>
      <c r="R239" s="8" t="e">
        <f t="shared" ca="1" si="32"/>
        <v>#N/A</v>
      </c>
      <c r="S239" s="8" t="e">
        <f t="shared" ca="1" si="33"/>
        <v>#N/A</v>
      </c>
      <c r="T239" s="8" t="e">
        <f t="shared" ca="1" si="34"/>
        <v>#N/A</v>
      </c>
      <c r="U239" s="8" t="e">
        <f t="shared" ca="1" si="35"/>
        <v>#N/A</v>
      </c>
      <c r="V239" s="8" t="e">
        <f t="shared" ca="1" si="36"/>
        <v>#N/A</v>
      </c>
      <c r="W239" s="8" t="e">
        <f t="shared" ca="1" si="37"/>
        <v>#N/A</v>
      </c>
      <c r="AB239" s="23">
        <f ca="1">COUNTIF(C239:$G239,"&lt;"&amp;B239)</f>
        <v>0</v>
      </c>
      <c r="AC239" s="23">
        <f ca="1">COUNTIF(D239:$G239,"&lt;"&amp;C239)</f>
        <v>0</v>
      </c>
      <c r="AD239" s="23">
        <f ca="1">COUNTIF(E239:$G239,"&lt;"&amp;D239)</f>
        <v>0</v>
      </c>
      <c r="AE239" s="23">
        <f ca="1">COUNTIF(F239:$G239,"&lt;"&amp;E239)</f>
        <v>0</v>
      </c>
      <c r="AF239" s="23">
        <f ca="1">COUNTIF(G239:$G239,"&lt;"&amp;F239)</f>
        <v>0</v>
      </c>
      <c r="AG239" s="24">
        <f t="shared" ca="1" si="38"/>
        <v>0</v>
      </c>
    </row>
    <row r="240" spans="1:33" ht="15" x14ac:dyDescent="0.25">
      <c r="A240" s="21">
        <v>229</v>
      </c>
      <c r="B240" s="8" t="str">
        <f t="array" aca="1" ref="B240" ca="1">IF(OR(COLUMN()-COLUMN($B$12)+1&gt;$B$5,ROW()-ROW($B$12)+1&gt;$B$6),"",SMALL(
IF(ISNA(MATCH(ROW(INDIRECT("A1:A"&amp;$B$5)),IF(B$11=1,0,A240:$B240),)),ROW(INDIRECT("A1:A"&amp;$B$5))),
1+MOD(INT((ROW()-ROW($B$12))/FACT($B$5-COLUMN()+COLUMN($B$11)-1)),$B$5-COLUMN()+COLUMN($B$11))))</f>
        <v/>
      </c>
      <c r="C240" s="8" t="str">
        <f t="array" aca="1" ref="C240" ca="1">IF(OR(COLUMN()-COLUMN($B$12)+1&gt;$B$5,ROW()-ROW($B$12)+1&gt;$B$6),"",SMALL(
IF(ISNA(MATCH(ROW(INDIRECT("A1:A"&amp;$B$5)),IF(C$11=1,0,B240:$B240),)),ROW(INDIRECT("A1:A"&amp;$B$5))),
1+MOD(INT((ROW()-ROW($B$12))/FACT($B$5-COLUMN()+COLUMN($B$11)-1)),$B$5-COLUMN()+COLUMN($B$11))))</f>
        <v/>
      </c>
      <c r="D240" s="8" t="str">
        <f t="array" aca="1" ref="D240" ca="1">IF(OR(COLUMN()-COLUMN($B$12)+1&gt;$B$5,ROW()-ROW($B$12)+1&gt;$B$6),"",SMALL(
IF(ISNA(MATCH(ROW(INDIRECT("A1:A"&amp;$B$5)),IF(D$11=1,0,$B240:C240),)),ROW(INDIRECT("A1:A"&amp;$B$5))),
1+MOD(INT((ROW()-ROW($B$12))/FACT($B$5-COLUMN()+COLUMN($B$11)-1)),$B$5-COLUMN()+COLUMN($B$11))))</f>
        <v/>
      </c>
      <c r="E240" s="8" t="str">
        <f t="array" aca="1" ref="E240" ca="1">IF(OR(COLUMN()-COLUMN($B$12)+1&gt;$B$5,ROW()-ROW($B$12)+1&gt;$B$6),"",SMALL(
IF(ISNA(MATCH(ROW(INDIRECT("A1:A"&amp;$B$5)),IF(E$11=1,0,$B240:D240),)),ROW(INDIRECT("A1:A"&amp;$B$5))),
1+MOD(INT((ROW()-ROW($B$12))/FACT($B$5-COLUMN()+COLUMN($B$11)-1)),$B$5-COLUMN()+COLUMN($B$11))))</f>
        <v/>
      </c>
      <c r="F240" s="8" t="str">
        <f t="array" aca="1" ref="F240" ca="1">IF(OR(COLUMN()-COLUMN($B$12)+1&gt;$B$5,ROW()-ROW($B$12)+1&gt;$B$6),"",SMALL(
IF(ISNA(MATCH(ROW(INDIRECT("A1:A"&amp;$B$5)),IF(F$11=1,0,$B240:E240),)),ROW(INDIRECT("A1:A"&amp;$B$5))),
1+MOD(INT((ROW()-ROW($B$12))/FACT($B$5-COLUMN()+COLUMN($B$11)-1)),$B$5-COLUMN()+COLUMN($B$11))))</f>
        <v/>
      </c>
      <c r="G240" s="8" t="str">
        <f t="array" aca="1" ref="G240" ca="1">IF(OR(COLUMN()-COLUMN($B$12)+1&gt;$B$5,ROW()-ROW($B$12)+1&gt;$B$6),"",SMALL(
IF(ISNA(MATCH(ROW(INDIRECT("A1:A"&amp;$B$5)),IF(G$11=1,0,$B240:F240),)),ROW(INDIRECT("A1:A"&amp;$B$5))),
1+MOD(INT((ROW()-ROW($B$12))/FACT($B$5-COLUMN()+COLUMN($B$11)-1)),$B$5-COLUMN()+COLUMN($B$11))))</f>
        <v/>
      </c>
      <c r="Q240" s="10">
        <v>229</v>
      </c>
      <c r="R240" s="8" t="e">
        <f t="shared" ca="1" si="32"/>
        <v>#N/A</v>
      </c>
      <c r="S240" s="8" t="e">
        <f t="shared" ca="1" si="33"/>
        <v>#N/A</v>
      </c>
      <c r="T240" s="8" t="e">
        <f t="shared" ca="1" si="34"/>
        <v>#N/A</v>
      </c>
      <c r="U240" s="8" t="e">
        <f t="shared" ca="1" si="35"/>
        <v>#N/A</v>
      </c>
      <c r="V240" s="8" t="e">
        <f t="shared" ca="1" si="36"/>
        <v>#N/A</v>
      </c>
      <c r="W240" s="8" t="e">
        <f t="shared" ca="1" si="37"/>
        <v>#N/A</v>
      </c>
      <c r="AB240" s="23">
        <f ca="1">COUNTIF(C240:$G240,"&lt;"&amp;B240)</f>
        <v>0</v>
      </c>
      <c r="AC240" s="23">
        <f ca="1">COUNTIF(D240:$G240,"&lt;"&amp;C240)</f>
        <v>0</v>
      </c>
      <c r="AD240" s="23">
        <f ca="1">COUNTIF(E240:$G240,"&lt;"&amp;D240)</f>
        <v>0</v>
      </c>
      <c r="AE240" s="23">
        <f ca="1">COUNTIF(F240:$G240,"&lt;"&amp;E240)</f>
        <v>0</v>
      </c>
      <c r="AF240" s="23">
        <f ca="1">COUNTIF(G240:$G240,"&lt;"&amp;F240)</f>
        <v>0</v>
      </c>
      <c r="AG240" s="24">
        <f t="shared" ca="1" si="38"/>
        <v>0</v>
      </c>
    </row>
    <row r="241" spans="1:33" ht="15" x14ac:dyDescent="0.25">
      <c r="A241" s="21">
        <v>230</v>
      </c>
      <c r="B241" s="8" t="str">
        <f t="array" aca="1" ref="B241" ca="1">IF(OR(COLUMN()-COLUMN($B$12)+1&gt;$B$5,ROW()-ROW($B$12)+1&gt;$B$6),"",SMALL(
IF(ISNA(MATCH(ROW(INDIRECT("A1:A"&amp;$B$5)),IF(B$11=1,0,A241:$B241),)),ROW(INDIRECT("A1:A"&amp;$B$5))),
1+MOD(INT((ROW()-ROW($B$12))/FACT($B$5-COLUMN()+COLUMN($B$11)-1)),$B$5-COLUMN()+COLUMN($B$11))))</f>
        <v/>
      </c>
      <c r="C241" s="8" t="str">
        <f t="array" aca="1" ref="C241" ca="1">IF(OR(COLUMN()-COLUMN($B$12)+1&gt;$B$5,ROW()-ROW($B$12)+1&gt;$B$6),"",SMALL(
IF(ISNA(MATCH(ROW(INDIRECT("A1:A"&amp;$B$5)),IF(C$11=1,0,B241:$B241),)),ROW(INDIRECT("A1:A"&amp;$B$5))),
1+MOD(INT((ROW()-ROW($B$12))/FACT($B$5-COLUMN()+COLUMN($B$11)-1)),$B$5-COLUMN()+COLUMN($B$11))))</f>
        <v/>
      </c>
      <c r="D241" s="8" t="str">
        <f t="array" aca="1" ref="D241" ca="1">IF(OR(COLUMN()-COLUMN($B$12)+1&gt;$B$5,ROW()-ROW($B$12)+1&gt;$B$6),"",SMALL(
IF(ISNA(MATCH(ROW(INDIRECT("A1:A"&amp;$B$5)),IF(D$11=1,0,$B241:C241),)),ROW(INDIRECT("A1:A"&amp;$B$5))),
1+MOD(INT((ROW()-ROW($B$12))/FACT($B$5-COLUMN()+COLUMN($B$11)-1)),$B$5-COLUMN()+COLUMN($B$11))))</f>
        <v/>
      </c>
      <c r="E241" s="8" t="str">
        <f t="array" aca="1" ref="E241" ca="1">IF(OR(COLUMN()-COLUMN($B$12)+1&gt;$B$5,ROW()-ROW($B$12)+1&gt;$B$6),"",SMALL(
IF(ISNA(MATCH(ROW(INDIRECT("A1:A"&amp;$B$5)),IF(E$11=1,0,$B241:D241),)),ROW(INDIRECT("A1:A"&amp;$B$5))),
1+MOD(INT((ROW()-ROW($B$12))/FACT($B$5-COLUMN()+COLUMN($B$11)-1)),$B$5-COLUMN()+COLUMN($B$11))))</f>
        <v/>
      </c>
      <c r="F241" s="8" t="str">
        <f t="array" aca="1" ref="F241" ca="1">IF(OR(COLUMN()-COLUMN($B$12)+1&gt;$B$5,ROW()-ROW($B$12)+1&gt;$B$6),"",SMALL(
IF(ISNA(MATCH(ROW(INDIRECT("A1:A"&amp;$B$5)),IF(F$11=1,0,$B241:E241),)),ROW(INDIRECT("A1:A"&amp;$B$5))),
1+MOD(INT((ROW()-ROW($B$12))/FACT($B$5-COLUMN()+COLUMN($B$11)-1)),$B$5-COLUMN()+COLUMN($B$11))))</f>
        <v/>
      </c>
      <c r="G241" s="8" t="str">
        <f t="array" aca="1" ref="G241" ca="1">IF(OR(COLUMN()-COLUMN($B$12)+1&gt;$B$5,ROW()-ROW($B$12)+1&gt;$B$6),"",SMALL(
IF(ISNA(MATCH(ROW(INDIRECT("A1:A"&amp;$B$5)),IF(G$11=1,0,$B241:F241),)),ROW(INDIRECT("A1:A"&amp;$B$5))),
1+MOD(INT((ROW()-ROW($B$12))/FACT($B$5-COLUMN()+COLUMN($B$11)-1)),$B$5-COLUMN()+COLUMN($B$11))))</f>
        <v/>
      </c>
      <c r="Q241" s="10">
        <v>230</v>
      </c>
      <c r="R241" s="8" t="e">
        <f t="shared" ca="1" si="32"/>
        <v>#N/A</v>
      </c>
      <c r="S241" s="8" t="e">
        <f t="shared" ca="1" si="33"/>
        <v>#N/A</v>
      </c>
      <c r="T241" s="8" t="e">
        <f t="shared" ca="1" si="34"/>
        <v>#N/A</v>
      </c>
      <c r="U241" s="8" t="e">
        <f t="shared" ca="1" si="35"/>
        <v>#N/A</v>
      </c>
      <c r="V241" s="8" t="e">
        <f t="shared" ca="1" si="36"/>
        <v>#N/A</v>
      </c>
      <c r="W241" s="8" t="e">
        <f t="shared" ca="1" si="37"/>
        <v>#N/A</v>
      </c>
      <c r="AB241" s="23">
        <f ca="1">COUNTIF(C241:$G241,"&lt;"&amp;B241)</f>
        <v>0</v>
      </c>
      <c r="AC241" s="23">
        <f ca="1">COUNTIF(D241:$G241,"&lt;"&amp;C241)</f>
        <v>0</v>
      </c>
      <c r="AD241" s="23">
        <f ca="1">COUNTIF(E241:$G241,"&lt;"&amp;D241)</f>
        <v>0</v>
      </c>
      <c r="AE241" s="23">
        <f ca="1">COUNTIF(F241:$G241,"&lt;"&amp;E241)</f>
        <v>0</v>
      </c>
      <c r="AF241" s="23">
        <f ca="1">COUNTIF(G241:$G241,"&lt;"&amp;F241)</f>
        <v>0</v>
      </c>
      <c r="AG241" s="24">
        <f t="shared" ca="1" si="38"/>
        <v>0</v>
      </c>
    </row>
    <row r="242" spans="1:33" ht="15" x14ac:dyDescent="0.25">
      <c r="A242" s="21">
        <v>231</v>
      </c>
      <c r="B242" s="8" t="str">
        <f t="array" aca="1" ref="B242" ca="1">IF(OR(COLUMN()-COLUMN($B$12)+1&gt;$B$5,ROW()-ROW($B$12)+1&gt;$B$6),"",SMALL(
IF(ISNA(MATCH(ROW(INDIRECT("A1:A"&amp;$B$5)),IF(B$11=1,0,A242:$B242),)),ROW(INDIRECT("A1:A"&amp;$B$5))),
1+MOD(INT((ROW()-ROW($B$12))/FACT($B$5-COLUMN()+COLUMN($B$11)-1)),$B$5-COLUMN()+COLUMN($B$11))))</f>
        <v/>
      </c>
      <c r="C242" s="8" t="str">
        <f t="array" aca="1" ref="C242" ca="1">IF(OR(COLUMN()-COLUMN($B$12)+1&gt;$B$5,ROW()-ROW($B$12)+1&gt;$B$6),"",SMALL(
IF(ISNA(MATCH(ROW(INDIRECT("A1:A"&amp;$B$5)),IF(C$11=1,0,B242:$B242),)),ROW(INDIRECT("A1:A"&amp;$B$5))),
1+MOD(INT((ROW()-ROW($B$12))/FACT($B$5-COLUMN()+COLUMN($B$11)-1)),$B$5-COLUMN()+COLUMN($B$11))))</f>
        <v/>
      </c>
      <c r="D242" s="8" t="str">
        <f t="array" aca="1" ref="D242" ca="1">IF(OR(COLUMN()-COLUMN($B$12)+1&gt;$B$5,ROW()-ROW($B$12)+1&gt;$B$6),"",SMALL(
IF(ISNA(MATCH(ROW(INDIRECT("A1:A"&amp;$B$5)),IF(D$11=1,0,$B242:C242),)),ROW(INDIRECT("A1:A"&amp;$B$5))),
1+MOD(INT((ROW()-ROW($B$12))/FACT($B$5-COLUMN()+COLUMN($B$11)-1)),$B$5-COLUMN()+COLUMN($B$11))))</f>
        <v/>
      </c>
      <c r="E242" s="8" t="str">
        <f t="array" aca="1" ref="E242" ca="1">IF(OR(COLUMN()-COLUMN($B$12)+1&gt;$B$5,ROW()-ROW($B$12)+1&gt;$B$6),"",SMALL(
IF(ISNA(MATCH(ROW(INDIRECT("A1:A"&amp;$B$5)),IF(E$11=1,0,$B242:D242),)),ROW(INDIRECT("A1:A"&amp;$B$5))),
1+MOD(INT((ROW()-ROW($B$12))/FACT($B$5-COLUMN()+COLUMN($B$11)-1)),$B$5-COLUMN()+COLUMN($B$11))))</f>
        <v/>
      </c>
      <c r="F242" s="8" t="str">
        <f t="array" aca="1" ref="F242" ca="1">IF(OR(COLUMN()-COLUMN($B$12)+1&gt;$B$5,ROW()-ROW($B$12)+1&gt;$B$6),"",SMALL(
IF(ISNA(MATCH(ROW(INDIRECT("A1:A"&amp;$B$5)),IF(F$11=1,0,$B242:E242),)),ROW(INDIRECT("A1:A"&amp;$B$5))),
1+MOD(INT((ROW()-ROW($B$12))/FACT($B$5-COLUMN()+COLUMN($B$11)-1)),$B$5-COLUMN()+COLUMN($B$11))))</f>
        <v/>
      </c>
      <c r="G242" s="8" t="str">
        <f t="array" aca="1" ref="G242" ca="1">IF(OR(COLUMN()-COLUMN($B$12)+1&gt;$B$5,ROW()-ROW($B$12)+1&gt;$B$6),"",SMALL(
IF(ISNA(MATCH(ROW(INDIRECT("A1:A"&amp;$B$5)),IF(G$11=1,0,$B242:F242),)),ROW(INDIRECT("A1:A"&amp;$B$5))),
1+MOD(INT((ROW()-ROW($B$12))/FACT($B$5-COLUMN()+COLUMN($B$11)-1)),$B$5-COLUMN()+COLUMN($B$11))))</f>
        <v/>
      </c>
      <c r="Q242" s="10">
        <v>231</v>
      </c>
      <c r="R242" s="8" t="e">
        <f t="shared" ca="1" si="32"/>
        <v>#N/A</v>
      </c>
      <c r="S242" s="8" t="e">
        <f t="shared" ca="1" si="33"/>
        <v>#N/A</v>
      </c>
      <c r="T242" s="8" t="e">
        <f t="shared" ca="1" si="34"/>
        <v>#N/A</v>
      </c>
      <c r="U242" s="8" t="e">
        <f t="shared" ca="1" si="35"/>
        <v>#N/A</v>
      </c>
      <c r="V242" s="8" t="e">
        <f t="shared" ca="1" si="36"/>
        <v>#N/A</v>
      </c>
      <c r="W242" s="8" t="e">
        <f t="shared" ca="1" si="37"/>
        <v>#N/A</v>
      </c>
      <c r="AB242" s="23">
        <f ca="1">COUNTIF(C242:$G242,"&lt;"&amp;B242)</f>
        <v>0</v>
      </c>
      <c r="AC242" s="23">
        <f ca="1">COUNTIF(D242:$G242,"&lt;"&amp;C242)</f>
        <v>0</v>
      </c>
      <c r="AD242" s="23">
        <f ca="1">COUNTIF(E242:$G242,"&lt;"&amp;D242)</f>
        <v>0</v>
      </c>
      <c r="AE242" s="23">
        <f ca="1">COUNTIF(F242:$G242,"&lt;"&amp;E242)</f>
        <v>0</v>
      </c>
      <c r="AF242" s="23">
        <f ca="1">COUNTIF(G242:$G242,"&lt;"&amp;F242)</f>
        <v>0</v>
      </c>
      <c r="AG242" s="24">
        <f t="shared" ca="1" si="38"/>
        <v>0</v>
      </c>
    </row>
    <row r="243" spans="1:33" ht="15" x14ac:dyDescent="0.25">
      <c r="A243" s="21">
        <v>232</v>
      </c>
      <c r="B243" s="8" t="str">
        <f t="array" aca="1" ref="B243" ca="1">IF(OR(COLUMN()-COLUMN($B$12)+1&gt;$B$5,ROW()-ROW($B$12)+1&gt;$B$6),"",SMALL(
IF(ISNA(MATCH(ROW(INDIRECT("A1:A"&amp;$B$5)),IF(B$11=1,0,A243:$B243),)),ROW(INDIRECT("A1:A"&amp;$B$5))),
1+MOD(INT((ROW()-ROW($B$12))/FACT($B$5-COLUMN()+COLUMN($B$11)-1)),$B$5-COLUMN()+COLUMN($B$11))))</f>
        <v/>
      </c>
      <c r="C243" s="8" t="str">
        <f t="array" aca="1" ref="C243" ca="1">IF(OR(COLUMN()-COLUMN($B$12)+1&gt;$B$5,ROW()-ROW($B$12)+1&gt;$B$6),"",SMALL(
IF(ISNA(MATCH(ROW(INDIRECT("A1:A"&amp;$B$5)),IF(C$11=1,0,B243:$B243),)),ROW(INDIRECT("A1:A"&amp;$B$5))),
1+MOD(INT((ROW()-ROW($B$12))/FACT($B$5-COLUMN()+COLUMN($B$11)-1)),$B$5-COLUMN()+COLUMN($B$11))))</f>
        <v/>
      </c>
      <c r="D243" s="8" t="str">
        <f t="array" aca="1" ref="D243" ca="1">IF(OR(COLUMN()-COLUMN($B$12)+1&gt;$B$5,ROW()-ROW($B$12)+1&gt;$B$6),"",SMALL(
IF(ISNA(MATCH(ROW(INDIRECT("A1:A"&amp;$B$5)),IF(D$11=1,0,$B243:C243),)),ROW(INDIRECT("A1:A"&amp;$B$5))),
1+MOD(INT((ROW()-ROW($B$12))/FACT($B$5-COLUMN()+COLUMN($B$11)-1)),$B$5-COLUMN()+COLUMN($B$11))))</f>
        <v/>
      </c>
      <c r="E243" s="8" t="str">
        <f t="array" aca="1" ref="E243" ca="1">IF(OR(COLUMN()-COLUMN($B$12)+1&gt;$B$5,ROW()-ROW($B$12)+1&gt;$B$6),"",SMALL(
IF(ISNA(MATCH(ROW(INDIRECT("A1:A"&amp;$B$5)),IF(E$11=1,0,$B243:D243),)),ROW(INDIRECT("A1:A"&amp;$B$5))),
1+MOD(INT((ROW()-ROW($B$12))/FACT($B$5-COLUMN()+COLUMN($B$11)-1)),$B$5-COLUMN()+COLUMN($B$11))))</f>
        <v/>
      </c>
      <c r="F243" s="8" t="str">
        <f t="array" aca="1" ref="F243" ca="1">IF(OR(COLUMN()-COLUMN($B$12)+1&gt;$B$5,ROW()-ROW($B$12)+1&gt;$B$6),"",SMALL(
IF(ISNA(MATCH(ROW(INDIRECT("A1:A"&amp;$B$5)),IF(F$11=1,0,$B243:E243),)),ROW(INDIRECT("A1:A"&amp;$B$5))),
1+MOD(INT((ROW()-ROW($B$12))/FACT($B$5-COLUMN()+COLUMN($B$11)-1)),$B$5-COLUMN()+COLUMN($B$11))))</f>
        <v/>
      </c>
      <c r="G243" s="8" t="str">
        <f t="array" aca="1" ref="G243" ca="1">IF(OR(COLUMN()-COLUMN($B$12)+1&gt;$B$5,ROW()-ROW($B$12)+1&gt;$B$6),"",SMALL(
IF(ISNA(MATCH(ROW(INDIRECT("A1:A"&amp;$B$5)),IF(G$11=1,0,$B243:F243),)),ROW(INDIRECT("A1:A"&amp;$B$5))),
1+MOD(INT((ROW()-ROW($B$12))/FACT($B$5-COLUMN()+COLUMN($B$11)-1)),$B$5-COLUMN()+COLUMN($B$11))))</f>
        <v/>
      </c>
      <c r="Q243" s="10">
        <v>232</v>
      </c>
      <c r="R243" s="8" t="e">
        <f t="shared" ca="1" si="32"/>
        <v>#N/A</v>
      </c>
      <c r="S243" s="8" t="e">
        <f t="shared" ca="1" si="33"/>
        <v>#N/A</v>
      </c>
      <c r="T243" s="8" t="e">
        <f t="shared" ca="1" si="34"/>
        <v>#N/A</v>
      </c>
      <c r="U243" s="8" t="e">
        <f t="shared" ca="1" si="35"/>
        <v>#N/A</v>
      </c>
      <c r="V243" s="8" t="e">
        <f t="shared" ca="1" si="36"/>
        <v>#N/A</v>
      </c>
      <c r="W243" s="8" t="e">
        <f t="shared" ca="1" si="37"/>
        <v>#N/A</v>
      </c>
      <c r="AB243" s="23">
        <f ca="1">COUNTIF(C243:$G243,"&lt;"&amp;B243)</f>
        <v>0</v>
      </c>
      <c r="AC243" s="23">
        <f ca="1">COUNTIF(D243:$G243,"&lt;"&amp;C243)</f>
        <v>0</v>
      </c>
      <c r="AD243" s="23">
        <f ca="1">COUNTIF(E243:$G243,"&lt;"&amp;D243)</f>
        <v>0</v>
      </c>
      <c r="AE243" s="23">
        <f ca="1">COUNTIF(F243:$G243,"&lt;"&amp;E243)</f>
        <v>0</v>
      </c>
      <c r="AF243" s="23">
        <f ca="1">COUNTIF(G243:$G243,"&lt;"&amp;F243)</f>
        <v>0</v>
      </c>
      <c r="AG243" s="24">
        <f t="shared" ca="1" si="38"/>
        <v>0</v>
      </c>
    </row>
    <row r="244" spans="1:33" ht="15" x14ac:dyDescent="0.25">
      <c r="A244" s="21">
        <v>233</v>
      </c>
      <c r="B244" s="8" t="str">
        <f t="array" aca="1" ref="B244" ca="1">IF(OR(COLUMN()-COLUMN($B$12)+1&gt;$B$5,ROW()-ROW($B$12)+1&gt;$B$6),"",SMALL(
IF(ISNA(MATCH(ROW(INDIRECT("A1:A"&amp;$B$5)),IF(B$11=1,0,A244:$B244),)),ROW(INDIRECT("A1:A"&amp;$B$5))),
1+MOD(INT((ROW()-ROW($B$12))/FACT($B$5-COLUMN()+COLUMN($B$11)-1)),$B$5-COLUMN()+COLUMN($B$11))))</f>
        <v/>
      </c>
      <c r="C244" s="8" t="str">
        <f t="array" aca="1" ref="C244" ca="1">IF(OR(COLUMN()-COLUMN($B$12)+1&gt;$B$5,ROW()-ROW($B$12)+1&gt;$B$6),"",SMALL(
IF(ISNA(MATCH(ROW(INDIRECT("A1:A"&amp;$B$5)),IF(C$11=1,0,B244:$B244),)),ROW(INDIRECT("A1:A"&amp;$B$5))),
1+MOD(INT((ROW()-ROW($B$12))/FACT($B$5-COLUMN()+COLUMN($B$11)-1)),$B$5-COLUMN()+COLUMN($B$11))))</f>
        <v/>
      </c>
      <c r="D244" s="8" t="str">
        <f t="array" aca="1" ref="D244" ca="1">IF(OR(COLUMN()-COLUMN($B$12)+1&gt;$B$5,ROW()-ROW($B$12)+1&gt;$B$6),"",SMALL(
IF(ISNA(MATCH(ROW(INDIRECT("A1:A"&amp;$B$5)),IF(D$11=1,0,$B244:C244),)),ROW(INDIRECT("A1:A"&amp;$B$5))),
1+MOD(INT((ROW()-ROW($B$12))/FACT($B$5-COLUMN()+COLUMN($B$11)-1)),$B$5-COLUMN()+COLUMN($B$11))))</f>
        <v/>
      </c>
      <c r="E244" s="8" t="str">
        <f t="array" aca="1" ref="E244" ca="1">IF(OR(COLUMN()-COLUMN($B$12)+1&gt;$B$5,ROW()-ROW($B$12)+1&gt;$B$6),"",SMALL(
IF(ISNA(MATCH(ROW(INDIRECT("A1:A"&amp;$B$5)),IF(E$11=1,0,$B244:D244),)),ROW(INDIRECT("A1:A"&amp;$B$5))),
1+MOD(INT((ROW()-ROW($B$12))/FACT($B$5-COLUMN()+COLUMN($B$11)-1)),$B$5-COLUMN()+COLUMN($B$11))))</f>
        <v/>
      </c>
      <c r="F244" s="8" t="str">
        <f t="array" aca="1" ref="F244" ca="1">IF(OR(COLUMN()-COLUMN($B$12)+1&gt;$B$5,ROW()-ROW($B$12)+1&gt;$B$6),"",SMALL(
IF(ISNA(MATCH(ROW(INDIRECT("A1:A"&amp;$B$5)),IF(F$11=1,0,$B244:E244),)),ROW(INDIRECT("A1:A"&amp;$B$5))),
1+MOD(INT((ROW()-ROW($B$12))/FACT($B$5-COLUMN()+COLUMN($B$11)-1)),$B$5-COLUMN()+COLUMN($B$11))))</f>
        <v/>
      </c>
      <c r="G244" s="8" t="str">
        <f t="array" aca="1" ref="G244" ca="1">IF(OR(COLUMN()-COLUMN($B$12)+1&gt;$B$5,ROW()-ROW($B$12)+1&gt;$B$6),"",SMALL(
IF(ISNA(MATCH(ROW(INDIRECT("A1:A"&amp;$B$5)),IF(G$11=1,0,$B244:F244),)),ROW(INDIRECT("A1:A"&amp;$B$5))),
1+MOD(INT((ROW()-ROW($B$12))/FACT($B$5-COLUMN()+COLUMN($B$11)-1)),$B$5-COLUMN()+COLUMN($B$11))))</f>
        <v/>
      </c>
      <c r="Q244" s="10">
        <v>233</v>
      </c>
      <c r="R244" s="8" t="e">
        <f t="shared" ca="1" si="32"/>
        <v>#N/A</v>
      </c>
      <c r="S244" s="8" t="e">
        <f t="shared" ca="1" si="33"/>
        <v>#N/A</v>
      </c>
      <c r="T244" s="8" t="e">
        <f t="shared" ca="1" si="34"/>
        <v>#N/A</v>
      </c>
      <c r="U244" s="8" t="e">
        <f t="shared" ca="1" si="35"/>
        <v>#N/A</v>
      </c>
      <c r="V244" s="8" t="e">
        <f t="shared" ca="1" si="36"/>
        <v>#N/A</v>
      </c>
      <c r="W244" s="8" t="e">
        <f t="shared" ca="1" si="37"/>
        <v>#N/A</v>
      </c>
      <c r="AB244" s="23">
        <f ca="1">COUNTIF(C244:$G244,"&lt;"&amp;B244)</f>
        <v>0</v>
      </c>
      <c r="AC244" s="23">
        <f ca="1">COUNTIF(D244:$G244,"&lt;"&amp;C244)</f>
        <v>0</v>
      </c>
      <c r="AD244" s="23">
        <f ca="1">COUNTIF(E244:$G244,"&lt;"&amp;D244)</f>
        <v>0</v>
      </c>
      <c r="AE244" s="23">
        <f ca="1">COUNTIF(F244:$G244,"&lt;"&amp;E244)</f>
        <v>0</v>
      </c>
      <c r="AF244" s="23">
        <f ca="1">COUNTIF(G244:$G244,"&lt;"&amp;F244)</f>
        <v>0</v>
      </c>
      <c r="AG244" s="24">
        <f t="shared" ca="1" si="38"/>
        <v>0</v>
      </c>
    </row>
    <row r="245" spans="1:33" ht="15" x14ac:dyDescent="0.25">
      <c r="A245" s="21">
        <v>234</v>
      </c>
      <c r="B245" s="8" t="str">
        <f t="array" aca="1" ref="B245" ca="1">IF(OR(COLUMN()-COLUMN($B$12)+1&gt;$B$5,ROW()-ROW($B$12)+1&gt;$B$6),"",SMALL(
IF(ISNA(MATCH(ROW(INDIRECT("A1:A"&amp;$B$5)),IF(B$11=1,0,A245:$B245),)),ROW(INDIRECT("A1:A"&amp;$B$5))),
1+MOD(INT((ROW()-ROW($B$12))/FACT($B$5-COLUMN()+COLUMN($B$11)-1)),$B$5-COLUMN()+COLUMN($B$11))))</f>
        <v/>
      </c>
      <c r="C245" s="8" t="str">
        <f t="array" aca="1" ref="C245" ca="1">IF(OR(COLUMN()-COLUMN($B$12)+1&gt;$B$5,ROW()-ROW($B$12)+1&gt;$B$6),"",SMALL(
IF(ISNA(MATCH(ROW(INDIRECT("A1:A"&amp;$B$5)),IF(C$11=1,0,B245:$B245),)),ROW(INDIRECT("A1:A"&amp;$B$5))),
1+MOD(INT((ROW()-ROW($B$12))/FACT($B$5-COLUMN()+COLUMN($B$11)-1)),$B$5-COLUMN()+COLUMN($B$11))))</f>
        <v/>
      </c>
      <c r="D245" s="8" t="str">
        <f t="array" aca="1" ref="D245" ca="1">IF(OR(COLUMN()-COLUMN($B$12)+1&gt;$B$5,ROW()-ROW($B$12)+1&gt;$B$6),"",SMALL(
IF(ISNA(MATCH(ROW(INDIRECT("A1:A"&amp;$B$5)),IF(D$11=1,0,$B245:C245),)),ROW(INDIRECT("A1:A"&amp;$B$5))),
1+MOD(INT((ROW()-ROW($B$12))/FACT($B$5-COLUMN()+COLUMN($B$11)-1)),$B$5-COLUMN()+COLUMN($B$11))))</f>
        <v/>
      </c>
      <c r="E245" s="8" t="str">
        <f t="array" aca="1" ref="E245" ca="1">IF(OR(COLUMN()-COLUMN($B$12)+1&gt;$B$5,ROW()-ROW($B$12)+1&gt;$B$6),"",SMALL(
IF(ISNA(MATCH(ROW(INDIRECT("A1:A"&amp;$B$5)),IF(E$11=1,0,$B245:D245),)),ROW(INDIRECT("A1:A"&amp;$B$5))),
1+MOD(INT((ROW()-ROW($B$12))/FACT($B$5-COLUMN()+COLUMN($B$11)-1)),$B$5-COLUMN()+COLUMN($B$11))))</f>
        <v/>
      </c>
      <c r="F245" s="8" t="str">
        <f t="array" aca="1" ref="F245" ca="1">IF(OR(COLUMN()-COLUMN($B$12)+1&gt;$B$5,ROW()-ROW($B$12)+1&gt;$B$6),"",SMALL(
IF(ISNA(MATCH(ROW(INDIRECT("A1:A"&amp;$B$5)),IF(F$11=1,0,$B245:E245),)),ROW(INDIRECT("A1:A"&amp;$B$5))),
1+MOD(INT((ROW()-ROW($B$12))/FACT($B$5-COLUMN()+COLUMN($B$11)-1)),$B$5-COLUMN()+COLUMN($B$11))))</f>
        <v/>
      </c>
      <c r="G245" s="8" t="str">
        <f t="array" aca="1" ref="G245" ca="1">IF(OR(COLUMN()-COLUMN($B$12)+1&gt;$B$5,ROW()-ROW($B$12)+1&gt;$B$6),"",SMALL(
IF(ISNA(MATCH(ROW(INDIRECT("A1:A"&amp;$B$5)),IF(G$11=1,0,$B245:F245),)),ROW(INDIRECT("A1:A"&amp;$B$5))),
1+MOD(INT((ROW()-ROW($B$12))/FACT($B$5-COLUMN()+COLUMN($B$11)-1)),$B$5-COLUMN()+COLUMN($B$11))))</f>
        <v/>
      </c>
      <c r="Q245" s="10">
        <v>234</v>
      </c>
      <c r="R245" s="8" t="e">
        <f t="shared" ca="1" si="32"/>
        <v>#N/A</v>
      </c>
      <c r="S245" s="8" t="e">
        <f t="shared" ca="1" si="33"/>
        <v>#N/A</v>
      </c>
      <c r="T245" s="8" t="e">
        <f t="shared" ca="1" si="34"/>
        <v>#N/A</v>
      </c>
      <c r="U245" s="8" t="e">
        <f t="shared" ca="1" si="35"/>
        <v>#N/A</v>
      </c>
      <c r="V245" s="8" t="e">
        <f t="shared" ca="1" si="36"/>
        <v>#N/A</v>
      </c>
      <c r="W245" s="8" t="e">
        <f t="shared" ca="1" si="37"/>
        <v>#N/A</v>
      </c>
      <c r="AB245" s="23">
        <f ca="1">COUNTIF(C245:$G245,"&lt;"&amp;B245)</f>
        <v>0</v>
      </c>
      <c r="AC245" s="23">
        <f ca="1">COUNTIF(D245:$G245,"&lt;"&amp;C245)</f>
        <v>0</v>
      </c>
      <c r="AD245" s="23">
        <f ca="1">COUNTIF(E245:$G245,"&lt;"&amp;D245)</f>
        <v>0</v>
      </c>
      <c r="AE245" s="23">
        <f ca="1">COUNTIF(F245:$G245,"&lt;"&amp;E245)</f>
        <v>0</v>
      </c>
      <c r="AF245" s="23">
        <f ca="1">COUNTIF(G245:$G245,"&lt;"&amp;F245)</f>
        <v>0</v>
      </c>
      <c r="AG245" s="24">
        <f t="shared" ca="1" si="38"/>
        <v>0</v>
      </c>
    </row>
    <row r="246" spans="1:33" ht="15" x14ac:dyDescent="0.25">
      <c r="A246" s="21">
        <v>235</v>
      </c>
      <c r="B246" s="8" t="str">
        <f t="array" aca="1" ref="B246" ca="1">IF(OR(COLUMN()-COLUMN($B$12)+1&gt;$B$5,ROW()-ROW($B$12)+1&gt;$B$6),"",SMALL(
IF(ISNA(MATCH(ROW(INDIRECT("A1:A"&amp;$B$5)),IF(B$11=1,0,A246:$B246),)),ROW(INDIRECT("A1:A"&amp;$B$5))),
1+MOD(INT((ROW()-ROW($B$12))/FACT($B$5-COLUMN()+COLUMN($B$11)-1)),$B$5-COLUMN()+COLUMN($B$11))))</f>
        <v/>
      </c>
      <c r="C246" s="8" t="str">
        <f t="array" aca="1" ref="C246" ca="1">IF(OR(COLUMN()-COLUMN($B$12)+1&gt;$B$5,ROW()-ROW($B$12)+1&gt;$B$6),"",SMALL(
IF(ISNA(MATCH(ROW(INDIRECT("A1:A"&amp;$B$5)),IF(C$11=1,0,B246:$B246),)),ROW(INDIRECT("A1:A"&amp;$B$5))),
1+MOD(INT((ROW()-ROW($B$12))/FACT($B$5-COLUMN()+COLUMN($B$11)-1)),$B$5-COLUMN()+COLUMN($B$11))))</f>
        <v/>
      </c>
      <c r="D246" s="8" t="str">
        <f t="array" aca="1" ref="D246" ca="1">IF(OR(COLUMN()-COLUMN($B$12)+1&gt;$B$5,ROW()-ROW($B$12)+1&gt;$B$6),"",SMALL(
IF(ISNA(MATCH(ROW(INDIRECT("A1:A"&amp;$B$5)),IF(D$11=1,0,$B246:C246),)),ROW(INDIRECT("A1:A"&amp;$B$5))),
1+MOD(INT((ROW()-ROW($B$12))/FACT($B$5-COLUMN()+COLUMN($B$11)-1)),$B$5-COLUMN()+COLUMN($B$11))))</f>
        <v/>
      </c>
      <c r="E246" s="8" t="str">
        <f t="array" aca="1" ref="E246" ca="1">IF(OR(COLUMN()-COLUMN($B$12)+1&gt;$B$5,ROW()-ROW($B$12)+1&gt;$B$6),"",SMALL(
IF(ISNA(MATCH(ROW(INDIRECT("A1:A"&amp;$B$5)),IF(E$11=1,0,$B246:D246),)),ROW(INDIRECT("A1:A"&amp;$B$5))),
1+MOD(INT((ROW()-ROW($B$12))/FACT($B$5-COLUMN()+COLUMN($B$11)-1)),$B$5-COLUMN()+COLUMN($B$11))))</f>
        <v/>
      </c>
      <c r="F246" s="8" t="str">
        <f t="array" aca="1" ref="F246" ca="1">IF(OR(COLUMN()-COLUMN($B$12)+1&gt;$B$5,ROW()-ROW($B$12)+1&gt;$B$6),"",SMALL(
IF(ISNA(MATCH(ROW(INDIRECT("A1:A"&amp;$B$5)),IF(F$11=1,0,$B246:E246),)),ROW(INDIRECT("A1:A"&amp;$B$5))),
1+MOD(INT((ROW()-ROW($B$12))/FACT($B$5-COLUMN()+COLUMN($B$11)-1)),$B$5-COLUMN()+COLUMN($B$11))))</f>
        <v/>
      </c>
      <c r="G246" s="8" t="str">
        <f t="array" aca="1" ref="G246" ca="1">IF(OR(COLUMN()-COLUMN($B$12)+1&gt;$B$5,ROW()-ROW($B$12)+1&gt;$B$6),"",SMALL(
IF(ISNA(MATCH(ROW(INDIRECT("A1:A"&amp;$B$5)),IF(G$11=1,0,$B246:F246),)),ROW(INDIRECT("A1:A"&amp;$B$5))),
1+MOD(INT((ROW()-ROW($B$12))/FACT($B$5-COLUMN()+COLUMN($B$11)-1)),$B$5-COLUMN()+COLUMN($B$11))))</f>
        <v/>
      </c>
      <c r="Q246" s="10">
        <v>235</v>
      </c>
      <c r="R246" s="8" t="e">
        <f t="shared" ca="1" si="32"/>
        <v>#N/A</v>
      </c>
      <c r="S246" s="8" t="e">
        <f t="shared" ca="1" si="33"/>
        <v>#N/A</v>
      </c>
      <c r="T246" s="8" t="e">
        <f t="shared" ca="1" si="34"/>
        <v>#N/A</v>
      </c>
      <c r="U246" s="8" t="e">
        <f t="shared" ca="1" si="35"/>
        <v>#N/A</v>
      </c>
      <c r="V246" s="8" t="e">
        <f t="shared" ca="1" si="36"/>
        <v>#N/A</v>
      </c>
      <c r="W246" s="8" t="e">
        <f t="shared" ca="1" si="37"/>
        <v>#N/A</v>
      </c>
      <c r="AB246" s="23">
        <f ca="1">COUNTIF(C246:$G246,"&lt;"&amp;B246)</f>
        <v>0</v>
      </c>
      <c r="AC246" s="23">
        <f ca="1">COUNTIF(D246:$G246,"&lt;"&amp;C246)</f>
        <v>0</v>
      </c>
      <c r="AD246" s="23">
        <f ca="1">COUNTIF(E246:$G246,"&lt;"&amp;D246)</f>
        <v>0</v>
      </c>
      <c r="AE246" s="23">
        <f ca="1">COUNTIF(F246:$G246,"&lt;"&amp;E246)</f>
        <v>0</v>
      </c>
      <c r="AF246" s="23">
        <f ca="1">COUNTIF(G246:$G246,"&lt;"&amp;F246)</f>
        <v>0</v>
      </c>
      <c r="AG246" s="24">
        <f t="shared" ca="1" si="38"/>
        <v>0</v>
      </c>
    </row>
    <row r="247" spans="1:33" ht="15" x14ac:dyDescent="0.25">
      <c r="A247" s="21">
        <v>236</v>
      </c>
      <c r="B247" s="8" t="str">
        <f t="array" aca="1" ref="B247" ca="1">IF(OR(COLUMN()-COLUMN($B$12)+1&gt;$B$5,ROW()-ROW($B$12)+1&gt;$B$6),"",SMALL(
IF(ISNA(MATCH(ROW(INDIRECT("A1:A"&amp;$B$5)),IF(B$11=1,0,A247:$B247),)),ROW(INDIRECT("A1:A"&amp;$B$5))),
1+MOD(INT((ROW()-ROW($B$12))/FACT($B$5-COLUMN()+COLUMN($B$11)-1)),$B$5-COLUMN()+COLUMN($B$11))))</f>
        <v/>
      </c>
      <c r="C247" s="8" t="str">
        <f t="array" aca="1" ref="C247" ca="1">IF(OR(COLUMN()-COLUMN($B$12)+1&gt;$B$5,ROW()-ROW($B$12)+1&gt;$B$6),"",SMALL(
IF(ISNA(MATCH(ROW(INDIRECT("A1:A"&amp;$B$5)),IF(C$11=1,0,B247:$B247),)),ROW(INDIRECT("A1:A"&amp;$B$5))),
1+MOD(INT((ROW()-ROW($B$12))/FACT($B$5-COLUMN()+COLUMN($B$11)-1)),$B$5-COLUMN()+COLUMN($B$11))))</f>
        <v/>
      </c>
      <c r="D247" s="8" t="str">
        <f t="array" aca="1" ref="D247" ca="1">IF(OR(COLUMN()-COLUMN($B$12)+1&gt;$B$5,ROW()-ROW($B$12)+1&gt;$B$6),"",SMALL(
IF(ISNA(MATCH(ROW(INDIRECT("A1:A"&amp;$B$5)),IF(D$11=1,0,$B247:C247),)),ROW(INDIRECT("A1:A"&amp;$B$5))),
1+MOD(INT((ROW()-ROW($B$12))/FACT($B$5-COLUMN()+COLUMN($B$11)-1)),$B$5-COLUMN()+COLUMN($B$11))))</f>
        <v/>
      </c>
      <c r="E247" s="8" t="str">
        <f t="array" aca="1" ref="E247" ca="1">IF(OR(COLUMN()-COLUMN($B$12)+1&gt;$B$5,ROW()-ROW($B$12)+1&gt;$B$6),"",SMALL(
IF(ISNA(MATCH(ROW(INDIRECT("A1:A"&amp;$B$5)),IF(E$11=1,0,$B247:D247),)),ROW(INDIRECT("A1:A"&amp;$B$5))),
1+MOD(INT((ROW()-ROW($B$12))/FACT($B$5-COLUMN()+COLUMN($B$11)-1)),$B$5-COLUMN()+COLUMN($B$11))))</f>
        <v/>
      </c>
      <c r="F247" s="8" t="str">
        <f t="array" aca="1" ref="F247" ca="1">IF(OR(COLUMN()-COLUMN($B$12)+1&gt;$B$5,ROW()-ROW($B$12)+1&gt;$B$6),"",SMALL(
IF(ISNA(MATCH(ROW(INDIRECT("A1:A"&amp;$B$5)),IF(F$11=1,0,$B247:E247),)),ROW(INDIRECT("A1:A"&amp;$B$5))),
1+MOD(INT((ROW()-ROW($B$12))/FACT($B$5-COLUMN()+COLUMN($B$11)-1)),$B$5-COLUMN()+COLUMN($B$11))))</f>
        <v/>
      </c>
      <c r="G247" s="8" t="str">
        <f t="array" aca="1" ref="G247" ca="1">IF(OR(COLUMN()-COLUMN($B$12)+1&gt;$B$5,ROW()-ROW($B$12)+1&gt;$B$6),"",SMALL(
IF(ISNA(MATCH(ROW(INDIRECT("A1:A"&amp;$B$5)),IF(G$11=1,0,$B247:F247),)),ROW(INDIRECT("A1:A"&amp;$B$5))),
1+MOD(INT((ROW()-ROW($B$12))/FACT($B$5-COLUMN()+COLUMN($B$11)-1)),$B$5-COLUMN()+COLUMN($B$11))))</f>
        <v/>
      </c>
      <c r="Q247" s="10">
        <v>236</v>
      </c>
      <c r="R247" s="8" t="e">
        <f t="shared" ca="1" si="32"/>
        <v>#N/A</v>
      </c>
      <c r="S247" s="8" t="e">
        <f t="shared" ca="1" si="33"/>
        <v>#N/A</v>
      </c>
      <c r="T247" s="8" t="e">
        <f t="shared" ca="1" si="34"/>
        <v>#N/A</v>
      </c>
      <c r="U247" s="8" t="e">
        <f t="shared" ca="1" si="35"/>
        <v>#N/A</v>
      </c>
      <c r="V247" s="8" t="e">
        <f t="shared" ca="1" si="36"/>
        <v>#N/A</v>
      </c>
      <c r="W247" s="8" t="e">
        <f t="shared" ca="1" si="37"/>
        <v>#N/A</v>
      </c>
      <c r="AB247" s="23">
        <f ca="1">COUNTIF(C247:$G247,"&lt;"&amp;B247)</f>
        <v>0</v>
      </c>
      <c r="AC247" s="23">
        <f ca="1">COUNTIF(D247:$G247,"&lt;"&amp;C247)</f>
        <v>0</v>
      </c>
      <c r="AD247" s="23">
        <f ca="1">COUNTIF(E247:$G247,"&lt;"&amp;D247)</f>
        <v>0</v>
      </c>
      <c r="AE247" s="23">
        <f ca="1">COUNTIF(F247:$G247,"&lt;"&amp;E247)</f>
        <v>0</v>
      </c>
      <c r="AF247" s="23">
        <f ca="1">COUNTIF(G247:$G247,"&lt;"&amp;F247)</f>
        <v>0</v>
      </c>
      <c r="AG247" s="24">
        <f t="shared" ca="1" si="38"/>
        <v>0</v>
      </c>
    </row>
    <row r="248" spans="1:33" ht="15" x14ac:dyDescent="0.25">
      <c r="A248" s="21">
        <v>237</v>
      </c>
      <c r="B248" s="8" t="str">
        <f t="array" aca="1" ref="B248" ca="1">IF(OR(COLUMN()-COLUMN($B$12)+1&gt;$B$5,ROW()-ROW($B$12)+1&gt;$B$6),"",SMALL(
IF(ISNA(MATCH(ROW(INDIRECT("A1:A"&amp;$B$5)),IF(B$11=1,0,A248:$B248),)),ROW(INDIRECT("A1:A"&amp;$B$5))),
1+MOD(INT((ROW()-ROW($B$12))/FACT($B$5-COLUMN()+COLUMN($B$11)-1)),$B$5-COLUMN()+COLUMN($B$11))))</f>
        <v/>
      </c>
      <c r="C248" s="8" t="str">
        <f t="array" aca="1" ref="C248" ca="1">IF(OR(COLUMN()-COLUMN($B$12)+1&gt;$B$5,ROW()-ROW($B$12)+1&gt;$B$6),"",SMALL(
IF(ISNA(MATCH(ROW(INDIRECT("A1:A"&amp;$B$5)),IF(C$11=1,0,B248:$B248),)),ROW(INDIRECT("A1:A"&amp;$B$5))),
1+MOD(INT((ROW()-ROW($B$12))/FACT($B$5-COLUMN()+COLUMN($B$11)-1)),$B$5-COLUMN()+COLUMN($B$11))))</f>
        <v/>
      </c>
      <c r="D248" s="8" t="str">
        <f t="array" aca="1" ref="D248" ca="1">IF(OR(COLUMN()-COLUMN($B$12)+1&gt;$B$5,ROW()-ROW($B$12)+1&gt;$B$6),"",SMALL(
IF(ISNA(MATCH(ROW(INDIRECT("A1:A"&amp;$B$5)),IF(D$11=1,0,$B248:C248),)),ROW(INDIRECT("A1:A"&amp;$B$5))),
1+MOD(INT((ROW()-ROW($B$12))/FACT($B$5-COLUMN()+COLUMN($B$11)-1)),$B$5-COLUMN()+COLUMN($B$11))))</f>
        <v/>
      </c>
      <c r="E248" s="8" t="str">
        <f t="array" aca="1" ref="E248" ca="1">IF(OR(COLUMN()-COLUMN($B$12)+1&gt;$B$5,ROW()-ROW($B$12)+1&gt;$B$6),"",SMALL(
IF(ISNA(MATCH(ROW(INDIRECT("A1:A"&amp;$B$5)),IF(E$11=1,0,$B248:D248),)),ROW(INDIRECT("A1:A"&amp;$B$5))),
1+MOD(INT((ROW()-ROW($B$12))/FACT($B$5-COLUMN()+COLUMN($B$11)-1)),$B$5-COLUMN()+COLUMN($B$11))))</f>
        <v/>
      </c>
      <c r="F248" s="8" t="str">
        <f t="array" aca="1" ref="F248" ca="1">IF(OR(COLUMN()-COLUMN($B$12)+1&gt;$B$5,ROW()-ROW($B$12)+1&gt;$B$6),"",SMALL(
IF(ISNA(MATCH(ROW(INDIRECT("A1:A"&amp;$B$5)),IF(F$11=1,0,$B248:E248),)),ROW(INDIRECT("A1:A"&amp;$B$5))),
1+MOD(INT((ROW()-ROW($B$12))/FACT($B$5-COLUMN()+COLUMN($B$11)-1)),$B$5-COLUMN()+COLUMN($B$11))))</f>
        <v/>
      </c>
      <c r="G248" s="8" t="str">
        <f t="array" aca="1" ref="G248" ca="1">IF(OR(COLUMN()-COLUMN($B$12)+1&gt;$B$5,ROW()-ROW($B$12)+1&gt;$B$6),"",SMALL(
IF(ISNA(MATCH(ROW(INDIRECT("A1:A"&amp;$B$5)),IF(G$11=1,0,$B248:F248),)),ROW(INDIRECT("A1:A"&amp;$B$5))),
1+MOD(INT((ROW()-ROW($B$12))/FACT($B$5-COLUMN()+COLUMN($B$11)-1)),$B$5-COLUMN()+COLUMN($B$11))))</f>
        <v/>
      </c>
      <c r="Q248" s="10">
        <v>237</v>
      </c>
      <c r="R248" s="8" t="e">
        <f t="shared" ca="1" si="32"/>
        <v>#N/A</v>
      </c>
      <c r="S248" s="8" t="e">
        <f t="shared" ca="1" si="33"/>
        <v>#N/A</v>
      </c>
      <c r="T248" s="8" t="e">
        <f t="shared" ca="1" si="34"/>
        <v>#N/A</v>
      </c>
      <c r="U248" s="8" t="e">
        <f t="shared" ca="1" si="35"/>
        <v>#N/A</v>
      </c>
      <c r="V248" s="8" t="e">
        <f t="shared" ca="1" si="36"/>
        <v>#N/A</v>
      </c>
      <c r="W248" s="8" t="e">
        <f t="shared" ca="1" si="37"/>
        <v>#N/A</v>
      </c>
      <c r="AB248" s="23">
        <f ca="1">COUNTIF(C248:$G248,"&lt;"&amp;B248)</f>
        <v>0</v>
      </c>
      <c r="AC248" s="23">
        <f ca="1">COUNTIF(D248:$G248,"&lt;"&amp;C248)</f>
        <v>0</v>
      </c>
      <c r="AD248" s="23">
        <f ca="1">COUNTIF(E248:$G248,"&lt;"&amp;D248)</f>
        <v>0</v>
      </c>
      <c r="AE248" s="23">
        <f ca="1">COUNTIF(F248:$G248,"&lt;"&amp;E248)</f>
        <v>0</v>
      </c>
      <c r="AF248" s="23">
        <f ca="1">COUNTIF(G248:$G248,"&lt;"&amp;F248)</f>
        <v>0</v>
      </c>
      <c r="AG248" s="24">
        <f t="shared" ca="1" si="38"/>
        <v>0</v>
      </c>
    </row>
    <row r="249" spans="1:33" ht="15" x14ac:dyDescent="0.25">
      <c r="A249" s="21">
        <v>238</v>
      </c>
      <c r="B249" s="8" t="str">
        <f t="array" aca="1" ref="B249" ca="1">IF(OR(COLUMN()-COLUMN($B$12)+1&gt;$B$5,ROW()-ROW($B$12)+1&gt;$B$6),"",SMALL(
IF(ISNA(MATCH(ROW(INDIRECT("A1:A"&amp;$B$5)),IF(B$11=1,0,A249:$B249),)),ROW(INDIRECT("A1:A"&amp;$B$5))),
1+MOD(INT((ROW()-ROW($B$12))/FACT($B$5-COLUMN()+COLUMN($B$11)-1)),$B$5-COLUMN()+COLUMN($B$11))))</f>
        <v/>
      </c>
      <c r="C249" s="8" t="str">
        <f t="array" aca="1" ref="C249" ca="1">IF(OR(COLUMN()-COLUMN($B$12)+1&gt;$B$5,ROW()-ROW($B$12)+1&gt;$B$6),"",SMALL(
IF(ISNA(MATCH(ROW(INDIRECT("A1:A"&amp;$B$5)),IF(C$11=1,0,B249:$B249),)),ROW(INDIRECT("A1:A"&amp;$B$5))),
1+MOD(INT((ROW()-ROW($B$12))/FACT($B$5-COLUMN()+COLUMN($B$11)-1)),$B$5-COLUMN()+COLUMN($B$11))))</f>
        <v/>
      </c>
      <c r="D249" s="8" t="str">
        <f t="array" aca="1" ref="D249" ca="1">IF(OR(COLUMN()-COLUMN($B$12)+1&gt;$B$5,ROW()-ROW($B$12)+1&gt;$B$6),"",SMALL(
IF(ISNA(MATCH(ROW(INDIRECT("A1:A"&amp;$B$5)),IF(D$11=1,0,$B249:C249),)),ROW(INDIRECT("A1:A"&amp;$B$5))),
1+MOD(INT((ROW()-ROW($B$12))/FACT($B$5-COLUMN()+COLUMN($B$11)-1)),$B$5-COLUMN()+COLUMN($B$11))))</f>
        <v/>
      </c>
      <c r="E249" s="8" t="str">
        <f t="array" aca="1" ref="E249" ca="1">IF(OR(COLUMN()-COLUMN($B$12)+1&gt;$B$5,ROW()-ROW($B$12)+1&gt;$B$6),"",SMALL(
IF(ISNA(MATCH(ROW(INDIRECT("A1:A"&amp;$B$5)),IF(E$11=1,0,$B249:D249),)),ROW(INDIRECT("A1:A"&amp;$B$5))),
1+MOD(INT((ROW()-ROW($B$12))/FACT($B$5-COLUMN()+COLUMN($B$11)-1)),$B$5-COLUMN()+COLUMN($B$11))))</f>
        <v/>
      </c>
      <c r="F249" s="8" t="str">
        <f t="array" aca="1" ref="F249" ca="1">IF(OR(COLUMN()-COLUMN($B$12)+1&gt;$B$5,ROW()-ROW($B$12)+1&gt;$B$6),"",SMALL(
IF(ISNA(MATCH(ROW(INDIRECT("A1:A"&amp;$B$5)),IF(F$11=1,0,$B249:E249),)),ROW(INDIRECT("A1:A"&amp;$B$5))),
1+MOD(INT((ROW()-ROW($B$12))/FACT($B$5-COLUMN()+COLUMN($B$11)-1)),$B$5-COLUMN()+COLUMN($B$11))))</f>
        <v/>
      </c>
      <c r="G249" s="8" t="str">
        <f t="array" aca="1" ref="G249" ca="1">IF(OR(COLUMN()-COLUMN($B$12)+1&gt;$B$5,ROW()-ROW($B$12)+1&gt;$B$6),"",SMALL(
IF(ISNA(MATCH(ROW(INDIRECT("A1:A"&amp;$B$5)),IF(G$11=1,0,$B249:F249),)),ROW(INDIRECT("A1:A"&amp;$B$5))),
1+MOD(INT((ROW()-ROW($B$12))/FACT($B$5-COLUMN()+COLUMN($B$11)-1)),$B$5-COLUMN()+COLUMN($B$11))))</f>
        <v/>
      </c>
      <c r="Q249" s="10">
        <v>238</v>
      </c>
      <c r="R249" s="8" t="e">
        <f t="shared" ca="1" si="32"/>
        <v>#N/A</v>
      </c>
      <c r="S249" s="8" t="e">
        <f t="shared" ca="1" si="33"/>
        <v>#N/A</v>
      </c>
      <c r="T249" s="8" t="e">
        <f t="shared" ca="1" si="34"/>
        <v>#N/A</v>
      </c>
      <c r="U249" s="8" t="e">
        <f t="shared" ca="1" si="35"/>
        <v>#N/A</v>
      </c>
      <c r="V249" s="8" t="e">
        <f t="shared" ca="1" si="36"/>
        <v>#N/A</v>
      </c>
      <c r="W249" s="8" t="e">
        <f t="shared" ca="1" si="37"/>
        <v>#N/A</v>
      </c>
      <c r="AB249" s="23">
        <f ca="1">COUNTIF(C249:$G249,"&lt;"&amp;B249)</f>
        <v>0</v>
      </c>
      <c r="AC249" s="23">
        <f ca="1">COUNTIF(D249:$G249,"&lt;"&amp;C249)</f>
        <v>0</v>
      </c>
      <c r="AD249" s="23">
        <f ca="1">COUNTIF(E249:$G249,"&lt;"&amp;D249)</f>
        <v>0</v>
      </c>
      <c r="AE249" s="23">
        <f ca="1">COUNTIF(F249:$G249,"&lt;"&amp;E249)</f>
        <v>0</v>
      </c>
      <c r="AF249" s="23">
        <f ca="1">COUNTIF(G249:$G249,"&lt;"&amp;F249)</f>
        <v>0</v>
      </c>
      <c r="AG249" s="24">
        <f t="shared" ca="1" si="38"/>
        <v>0</v>
      </c>
    </row>
    <row r="250" spans="1:33" ht="15" x14ac:dyDescent="0.25">
      <c r="A250" s="21">
        <v>239</v>
      </c>
      <c r="B250" s="8" t="str">
        <f t="array" aca="1" ref="B250" ca="1">IF(OR(COLUMN()-COLUMN($B$12)+1&gt;$B$5,ROW()-ROW($B$12)+1&gt;$B$6),"",SMALL(
IF(ISNA(MATCH(ROW(INDIRECT("A1:A"&amp;$B$5)),IF(B$11=1,0,A250:$B250),)),ROW(INDIRECT("A1:A"&amp;$B$5))),
1+MOD(INT((ROW()-ROW($B$12))/FACT($B$5-COLUMN()+COLUMN($B$11)-1)),$B$5-COLUMN()+COLUMN($B$11))))</f>
        <v/>
      </c>
      <c r="C250" s="8" t="str">
        <f t="array" aca="1" ref="C250" ca="1">IF(OR(COLUMN()-COLUMN($B$12)+1&gt;$B$5,ROW()-ROW($B$12)+1&gt;$B$6),"",SMALL(
IF(ISNA(MATCH(ROW(INDIRECT("A1:A"&amp;$B$5)),IF(C$11=1,0,B250:$B250),)),ROW(INDIRECT("A1:A"&amp;$B$5))),
1+MOD(INT((ROW()-ROW($B$12))/FACT($B$5-COLUMN()+COLUMN($B$11)-1)),$B$5-COLUMN()+COLUMN($B$11))))</f>
        <v/>
      </c>
      <c r="D250" s="8" t="str">
        <f t="array" aca="1" ref="D250" ca="1">IF(OR(COLUMN()-COLUMN($B$12)+1&gt;$B$5,ROW()-ROW($B$12)+1&gt;$B$6),"",SMALL(
IF(ISNA(MATCH(ROW(INDIRECT("A1:A"&amp;$B$5)),IF(D$11=1,0,$B250:C250),)),ROW(INDIRECT("A1:A"&amp;$B$5))),
1+MOD(INT((ROW()-ROW($B$12))/FACT($B$5-COLUMN()+COLUMN($B$11)-1)),$B$5-COLUMN()+COLUMN($B$11))))</f>
        <v/>
      </c>
      <c r="E250" s="8" t="str">
        <f t="array" aca="1" ref="E250" ca="1">IF(OR(COLUMN()-COLUMN($B$12)+1&gt;$B$5,ROW()-ROW($B$12)+1&gt;$B$6),"",SMALL(
IF(ISNA(MATCH(ROW(INDIRECT("A1:A"&amp;$B$5)),IF(E$11=1,0,$B250:D250),)),ROW(INDIRECT("A1:A"&amp;$B$5))),
1+MOD(INT((ROW()-ROW($B$12))/FACT($B$5-COLUMN()+COLUMN($B$11)-1)),$B$5-COLUMN()+COLUMN($B$11))))</f>
        <v/>
      </c>
      <c r="F250" s="8" t="str">
        <f t="array" aca="1" ref="F250" ca="1">IF(OR(COLUMN()-COLUMN($B$12)+1&gt;$B$5,ROW()-ROW($B$12)+1&gt;$B$6),"",SMALL(
IF(ISNA(MATCH(ROW(INDIRECT("A1:A"&amp;$B$5)),IF(F$11=1,0,$B250:E250),)),ROW(INDIRECT("A1:A"&amp;$B$5))),
1+MOD(INT((ROW()-ROW($B$12))/FACT($B$5-COLUMN()+COLUMN($B$11)-1)),$B$5-COLUMN()+COLUMN($B$11))))</f>
        <v/>
      </c>
      <c r="G250" s="8" t="str">
        <f t="array" aca="1" ref="G250" ca="1">IF(OR(COLUMN()-COLUMN($B$12)+1&gt;$B$5,ROW()-ROW($B$12)+1&gt;$B$6),"",SMALL(
IF(ISNA(MATCH(ROW(INDIRECT("A1:A"&amp;$B$5)),IF(G$11=1,0,$B250:F250),)),ROW(INDIRECT("A1:A"&amp;$B$5))),
1+MOD(INT((ROW()-ROW($B$12))/FACT($B$5-COLUMN()+COLUMN($B$11)-1)),$B$5-COLUMN()+COLUMN($B$11))))</f>
        <v/>
      </c>
      <c r="Q250" s="10">
        <v>239</v>
      </c>
      <c r="R250" s="8" t="e">
        <f t="shared" ca="1" si="32"/>
        <v>#N/A</v>
      </c>
      <c r="S250" s="8" t="e">
        <f t="shared" ca="1" si="33"/>
        <v>#N/A</v>
      </c>
      <c r="T250" s="8" t="e">
        <f t="shared" ca="1" si="34"/>
        <v>#N/A</v>
      </c>
      <c r="U250" s="8" t="e">
        <f t="shared" ca="1" si="35"/>
        <v>#N/A</v>
      </c>
      <c r="V250" s="8" t="e">
        <f t="shared" ca="1" si="36"/>
        <v>#N/A</v>
      </c>
      <c r="W250" s="8" t="e">
        <f t="shared" ca="1" si="37"/>
        <v>#N/A</v>
      </c>
      <c r="AB250" s="23">
        <f ca="1">COUNTIF(C250:$G250,"&lt;"&amp;B250)</f>
        <v>0</v>
      </c>
      <c r="AC250" s="23">
        <f ca="1">COUNTIF(D250:$G250,"&lt;"&amp;C250)</f>
        <v>0</v>
      </c>
      <c r="AD250" s="23">
        <f ca="1">COUNTIF(E250:$G250,"&lt;"&amp;D250)</f>
        <v>0</v>
      </c>
      <c r="AE250" s="23">
        <f ca="1">COUNTIF(F250:$G250,"&lt;"&amp;E250)</f>
        <v>0</v>
      </c>
      <c r="AF250" s="23">
        <f ca="1">COUNTIF(G250:$G250,"&lt;"&amp;F250)</f>
        <v>0</v>
      </c>
      <c r="AG250" s="24">
        <f t="shared" ca="1" si="38"/>
        <v>0</v>
      </c>
    </row>
    <row r="251" spans="1:33" ht="15" x14ac:dyDescent="0.25">
      <c r="A251" s="21">
        <v>240</v>
      </c>
      <c r="B251" s="8" t="str">
        <f t="array" aca="1" ref="B251" ca="1">IF(OR(COLUMN()-COLUMN($B$12)+1&gt;$B$5,ROW()-ROW($B$12)+1&gt;$B$6),"",SMALL(
IF(ISNA(MATCH(ROW(INDIRECT("A1:A"&amp;$B$5)),IF(B$11=1,0,A251:$B251),)),ROW(INDIRECT("A1:A"&amp;$B$5))),
1+MOD(INT((ROW()-ROW($B$12))/FACT($B$5-COLUMN()+COLUMN($B$11)-1)),$B$5-COLUMN()+COLUMN($B$11))))</f>
        <v/>
      </c>
      <c r="C251" s="8" t="str">
        <f t="array" aca="1" ref="C251" ca="1">IF(OR(COLUMN()-COLUMN($B$12)+1&gt;$B$5,ROW()-ROW($B$12)+1&gt;$B$6),"",SMALL(
IF(ISNA(MATCH(ROW(INDIRECT("A1:A"&amp;$B$5)),IF(C$11=1,0,B251:$B251),)),ROW(INDIRECT("A1:A"&amp;$B$5))),
1+MOD(INT((ROW()-ROW($B$12))/FACT($B$5-COLUMN()+COLUMN($B$11)-1)),$B$5-COLUMN()+COLUMN($B$11))))</f>
        <v/>
      </c>
      <c r="D251" s="8" t="str">
        <f t="array" aca="1" ref="D251" ca="1">IF(OR(COLUMN()-COLUMN($B$12)+1&gt;$B$5,ROW()-ROW($B$12)+1&gt;$B$6),"",SMALL(
IF(ISNA(MATCH(ROW(INDIRECT("A1:A"&amp;$B$5)),IF(D$11=1,0,$B251:C251),)),ROW(INDIRECT("A1:A"&amp;$B$5))),
1+MOD(INT((ROW()-ROW($B$12))/FACT($B$5-COLUMN()+COLUMN($B$11)-1)),$B$5-COLUMN()+COLUMN($B$11))))</f>
        <v/>
      </c>
      <c r="E251" s="8" t="str">
        <f t="array" aca="1" ref="E251" ca="1">IF(OR(COLUMN()-COLUMN($B$12)+1&gt;$B$5,ROW()-ROW($B$12)+1&gt;$B$6),"",SMALL(
IF(ISNA(MATCH(ROW(INDIRECT("A1:A"&amp;$B$5)),IF(E$11=1,0,$B251:D251),)),ROW(INDIRECT("A1:A"&amp;$B$5))),
1+MOD(INT((ROW()-ROW($B$12))/FACT($B$5-COLUMN()+COLUMN($B$11)-1)),$B$5-COLUMN()+COLUMN($B$11))))</f>
        <v/>
      </c>
      <c r="F251" s="8" t="str">
        <f t="array" aca="1" ref="F251" ca="1">IF(OR(COLUMN()-COLUMN($B$12)+1&gt;$B$5,ROW()-ROW($B$12)+1&gt;$B$6),"",SMALL(
IF(ISNA(MATCH(ROW(INDIRECT("A1:A"&amp;$B$5)),IF(F$11=1,0,$B251:E251),)),ROW(INDIRECT("A1:A"&amp;$B$5))),
1+MOD(INT((ROW()-ROW($B$12))/FACT($B$5-COLUMN()+COLUMN($B$11)-1)),$B$5-COLUMN()+COLUMN($B$11))))</f>
        <v/>
      </c>
      <c r="G251" s="8" t="str">
        <f t="array" aca="1" ref="G251" ca="1">IF(OR(COLUMN()-COLUMN($B$12)+1&gt;$B$5,ROW()-ROW($B$12)+1&gt;$B$6),"",SMALL(
IF(ISNA(MATCH(ROW(INDIRECT("A1:A"&amp;$B$5)),IF(G$11=1,0,$B251:F251),)),ROW(INDIRECT("A1:A"&amp;$B$5))),
1+MOD(INT((ROW()-ROW($B$12))/FACT($B$5-COLUMN()+COLUMN($B$11)-1)),$B$5-COLUMN()+COLUMN($B$11))))</f>
        <v/>
      </c>
      <c r="Q251" s="10">
        <v>240</v>
      </c>
      <c r="R251" s="8" t="e">
        <f t="shared" ca="1" si="32"/>
        <v>#N/A</v>
      </c>
      <c r="S251" s="8" t="e">
        <f t="shared" ca="1" si="33"/>
        <v>#N/A</v>
      </c>
      <c r="T251" s="8" t="e">
        <f t="shared" ca="1" si="34"/>
        <v>#N/A</v>
      </c>
      <c r="U251" s="8" t="e">
        <f t="shared" ca="1" si="35"/>
        <v>#N/A</v>
      </c>
      <c r="V251" s="8" t="e">
        <f t="shared" ca="1" si="36"/>
        <v>#N/A</v>
      </c>
      <c r="W251" s="8" t="e">
        <f t="shared" ca="1" si="37"/>
        <v>#N/A</v>
      </c>
      <c r="AB251" s="23">
        <f ca="1">COUNTIF(C251:$G251,"&lt;"&amp;B251)</f>
        <v>0</v>
      </c>
      <c r="AC251" s="23">
        <f ca="1">COUNTIF(D251:$G251,"&lt;"&amp;C251)</f>
        <v>0</v>
      </c>
      <c r="AD251" s="23">
        <f ca="1">COUNTIF(E251:$G251,"&lt;"&amp;D251)</f>
        <v>0</v>
      </c>
      <c r="AE251" s="23">
        <f ca="1">COUNTIF(F251:$G251,"&lt;"&amp;E251)</f>
        <v>0</v>
      </c>
      <c r="AF251" s="23">
        <f ca="1">COUNTIF(G251:$G251,"&lt;"&amp;F251)</f>
        <v>0</v>
      </c>
      <c r="AG251" s="24">
        <f t="shared" ca="1" si="38"/>
        <v>0</v>
      </c>
    </row>
    <row r="252" spans="1:33" ht="15" x14ac:dyDescent="0.25">
      <c r="A252" s="21">
        <v>241</v>
      </c>
      <c r="B252" s="8" t="str">
        <f t="array" aca="1" ref="B252" ca="1">IF(OR(COLUMN()-COLUMN($B$12)+1&gt;$B$5,ROW()-ROW($B$12)+1&gt;$B$6),"",SMALL(
IF(ISNA(MATCH(ROW(INDIRECT("A1:A"&amp;$B$5)),IF(B$11=1,0,A252:$B252),)),ROW(INDIRECT("A1:A"&amp;$B$5))),
1+MOD(INT((ROW()-ROW($B$12))/FACT($B$5-COLUMN()+COLUMN($B$11)-1)),$B$5-COLUMN()+COLUMN($B$11))))</f>
        <v/>
      </c>
      <c r="C252" s="8" t="str">
        <f t="array" aca="1" ref="C252" ca="1">IF(OR(COLUMN()-COLUMN($B$12)+1&gt;$B$5,ROW()-ROW($B$12)+1&gt;$B$6),"",SMALL(
IF(ISNA(MATCH(ROW(INDIRECT("A1:A"&amp;$B$5)),IF(C$11=1,0,B252:$B252),)),ROW(INDIRECT("A1:A"&amp;$B$5))),
1+MOD(INT((ROW()-ROW($B$12))/FACT($B$5-COLUMN()+COLUMN($B$11)-1)),$B$5-COLUMN()+COLUMN($B$11))))</f>
        <v/>
      </c>
      <c r="D252" s="8" t="str">
        <f t="array" aca="1" ref="D252" ca="1">IF(OR(COLUMN()-COLUMN($B$12)+1&gt;$B$5,ROW()-ROW($B$12)+1&gt;$B$6),"",SMALL(
IF(ISNA(MATCH(ROW(INDIRECT("A1:A"&amp;$B$5)),IF(D$11=1,0,$B252:C252),)),ROW(INDIRECT("A1:A"&amp;$B$5))),
1+MOD(INT((ROW()-ROW($B$12))/FACT($B$5-COLUMN()+COLUMN($B$11)-1)),$B$5-COLUMN()+COLUMN($B$11))))</f>
        <v/>
      </c>
      <c r="E252" s="8" t="str">
        <f t="array" aca="1" ref="E252" ca="1">IF(OR(COLUMN()-COLUMN($B$12)+1&gt;$B$5,ROW()-ROW($B$12)+1&gt;$B$6),"",SMALL(
IF(ISNA(MATCH(ROW(INDIRECT("A1:A"&amp;$B$5)),IF(E$11=1,0,$B252:D252),)),ROW(INDIRECT("A1:A"&amp;$B$5))),
1+MOD(INT((ROW()-ROW($B$12))/FACT($B$5-COLUMN()+COLUMN($B$11)-1)),$B$5-COLUMN()+COLUMN($B$11))))</f>
        <v/>
      </c>
      <c r="F252" s="8" t="str">
        <f t="array" aca="1" ref="F252" ca="1">IF(OR(COLUMN()-COLUMN($B$12)+1&gt;$B$5,ROW()-ROW($B$12)+1&gt;$B$6),"",SMALL(
IF(ISNA(MATCH(ROW(INDIRECT("A1:A"&amp;$B$5)),IF(F$11=1,0,$B252:E252),)),ROW(INDIRECT("A1:A"&amp;$B$5))),
1+MOD(INT((ROW()-ROW($B$12))/FACT($B$5-COLUMN()+COLUMN($B$11)-1)),$B$5-COLUMN()+COLUMN($B$11))))</f>
        <v/>
      </c>
      <c r="G252" s="8" t="str">
        <f t="array" aca="1" ref="G252" ca="1">IF(OR(COLUMN()-COLUMN($B$12)+1&gt;$B$5,ROW()-ROW($B$12)+1&gt;$B$6),"",SMALL(
IF(ISNA(MATCH(ROW(INDIRECT("A1:A"&amp;$B$5)),IF(G$11=1,0,$B252:F252),)),ROW(INDIRECT("A1:A"&amp;$B$5))),
1+MOD(INT((ROW()-ROW($B$12))/FACT($B$5-COLUMN()+COLUMN($B$11)-1)),$B$5-COLUMN()+COLUMN($B$11))))</f>
        <v/>
      </c>
      <c r="Q252" s="10">
        <v>241</v>
      </c>
      <c r="R252" s="8" t="e">
        <f t="shared" ca="1" si="32"/>
        <v>#N/A</v>
      </c>
      <c r="S252" s="8" t="e">
        <f t="shared" ca="1" si="33"/>
        <v>#N/A</v>
      </c>
      <c r="T252" s="8" t="e">
        <f t="shared" ca="1" si="34"/>
        <v>#N/A</v>
      </c>
      <c r="U252" s="8" t="e">
        <f t="shared" ca="1" si="35"/>
        <v>#N/A</v>
      </c>
      <c r="V252" s="8" t="e">
        <f t="shared" ca="1" si="36"/>
        <v>#N/A</v>
      </c>
      <c r="W252" s="8" t="e">
        <f t="shared" ca="1" si="37"/>
        <v>#N/A</v>
      </c>
      <c r="AB252" s="23">
        <f ca="1">COUNTIF(C252:$G252,"&lt;"&amp;B252)</f>
        <v>0</v>
      </c>
      <c r="AC252" s="23">
        <f ca="1">COUNTIF(D252:$G252,"&lt;"&amp;C252)</f>
        <v>0</v>
      </c>
      <c r="AD252" s="23">
        <f ca="1">COUNTIF(E252:$G252,"&lt;"&amp;D252)</f>
        <v>0</v>
      </c>
      <c r="AE252" s="23">
        <f ca="1">COUNTIF(F252:$G252,"&lt;"&amp;E252)</f>
        <v>0</v>
      </c>
      <c r="AF252" s="23">
        <f ca="1">COUNTIF(G252:$G252,"&lt;"&amp;F252)</f>
        <v>0</v>
      </c>
      <c r="AG252" s="24">
        <f t="shared" ca="1" si="38"/>
        <v>0</v>
      </c>
    </row>
    <row r="253" spans="1:33" ht="15" x14ac:dyDescent="0.25">
      <c r="A253" s="21">
        <v>242</v>
      </c>
      <c r="B253" s="8" t="str">
        <f t="array" aca="1" ref="B253" ca="1">IF(OR(COLUMN()-COLUMN($B$12)+1&gt;$B$5,ROW()-ROW($B$12)+1&gt;$B$6),"",SMALL(
IF(ISNA(MATCH(ROW(INDIRECT("A1:A"&amp;$B$5)),IF(B$11=1,0,A253:$B253),)),ROW(INDIRECT("A1:A"&amp;$B$5))),
1+MOD(INT((ROW()-ROW($B$12))/FACT($B$5-COLUMN()+COLUMN($B$11)-1)),$B$5-COLUMN()+COLUMN($B$11))))</f>
        <v/>
      </c>
      <c r="C253" s="8" t="str">
        <f t="array" aca="1" ref="C253" ca="1">IF(OR(COLUMN()-COLUMN($B$12)+1&gt;$B$5,ROW()-ROW($B$12)+1&gt;$B$6),"",SMALL(
IF(ISNA(MATCH(ROW(INDIRECT("A1:A"&amp;$B$5)),IF(C$11=1,0,B253:$B253),)),ROW(INDIRECT("A1:A"&amp;$B$5))),
1+MOD(INT((ROW()-ROW($B$12))/FACT($B$5-COLUMN()+COLUMN($B$11)-1)),$B$5-COLUMN()+COLUMN($B$11))))</f>
        <v/>
      </c>
      <c r="D253" s="8" t="str">
        <f t="array" aca="1" ref="D253" ca="1">IF(OR(COLUMN()-COLUMN($B$12)+1&gt;$B$5,ROW()-ROW($B$12)+1&gt;$B$6),"",SMALL(
IF(ISNA(MATCH(ROW(INDIRECT("A1:A"&amp;$B$5)),IF(D$11=1,0,$B253:C253),)),ROW(INDIRECT("A1:A"&amp;$B$5))),
1+MOD(INT((ROW()-ROW($B$12))/FACT($B$5-COLUMN()+COLUMN($B$11)-1)),$B$5-COLUMN()+COLUMN($B$11))))</f>
        <v/>
      </c>
      <c r="E253" s="8" t="str">
        <f t="array" aca="1" ref="E253" ca="1">IF(OR(COLUMN()-COLUMN($B$12)+1&gt;$B$5,ROW()-ROW($B$12)+1&gt;$B$6),"",SMALL(
IF(ISNA(MATCH(ROW(INDIRECT("A1:A"&amp;$B$5)),IF(E$11=1,0,$B253:D253),)),ROW(INDIRECT("A1:A"&amp;$B$5))),
1+MOD(INT((ROW()-ROW($B$12))/FACT($B$5-COLUMN()+COLUMN($B$11)-1)),$B$5-COLUMN()+COLUMN($B$11))))</f>
        <v/>
      </c>
      <c r="F253" s="8" t="str">
        <f t="array" aca="1" ref="F253" ca="1">IF(OR(COLUMN()-COLUMN($B$12)+1&gt;$B$5,ROW()-ROW($B$12)+1&gt;$B$6),"",SMALL(
IF(ISNA(MATCH(ROW(INDIRECT("A1:A"&amp;$B$5)),IF(F$11=1,0,$B253:E253),)),ROW(INDIRECT("A1:A"&amp;$B$5))),
1+MOD(INT((ROW()-ROW($B$12))/FACT($B$5-COLUMN()+COLUMN($B$11)-1)),$B$5-COLUMN()+COLUMN($B$11))))</f>
        <v/>
      </c>
      <c r="G253" s="8" t="str">
        <f t="array" aca="1" ref="G253" ca="1">IF(OR(COLUMN()-COLUMN($B$12)+1&gt;$B$5,ROW()-ROW($B$12)+1&gt;$B$6),"",SMALL(
IF(ISNA(MATCH(ROW(INDIRECT("A1:A"&amp;$B$5)),IF(G$11=1,0,$B253:F253),)),ROW(INDIRECT("A1:A"&amp;$B$5))),
1+MOD(INT((ROW()-ROW($B$12))/FACT($B$5-COLUMN()+COLUMN($B$11)-1)),$B$5-COLUMN()+COLUMN($B$11))))</f>
        <v/>
      </c>
      <c r="Q253" s="10">
        <v>242</v>
      </c>
      <c r="R253" s="8" t="e">
        <f t="shared" ca="1" si="32"/>
        <v>#N/A</v>
      </c>
      <c r="S253" s="8" t="e">
        <f t="shared" ca="1" si="33"/>
        <v>#N/A</v>
      </c>
      <c r="T253" s="8" t="e">
        <f t="shared" ca="1" si="34"/>
        <v>#N/A</v>
      </c>
      <c r="U253" s="8" t="e">
        <f t="shared" ca="1" si="35"/>
        <v>#N/A</v>
      </c>
      <c r="V253" s="8" t="e">
        <f t="shared" ca="1" si="36"/>
        <v>#N/A</v>
      </c>
      <c r="W253" s="8" t="e">
        <f t="shared" ca="1" si="37"/>
        <v>#N/A</v>
      </c>
      <c r="AB253" s="23">
        <f ca="1">COUNTIF(C253:$G253,"&lt;"&amp;B253)</f>
        <v>0</v>
      </c>
      <c r="AC253" s="23">
        <f ca="1">COUNTIF(D253:$G253,"&lt;"&amp;C253)</f>
        <v>0</v>
      </c>
      <c r="AD253" s="23">
        <f ca="1">COUNTIF(E253:$G253,"&lt;"&amp;D253)</f>
        <v>0</v>
      </c>
      <c r="AE253" s="23">
        <f ca="1">COUNTIF(F253:$G253,"&lt;"&amp;E253)</f>
        <v>0</v>
      </c>
      <c r="AF253" s="23">
        <f ca="1">COUNTIF(G253:$G253,"&lt;"&amp;F253)</f>
        <v>0</v>
      </c>
      <c r="AG253" s="24">
        <f t="shared" ca="1" si="38"/>
        <v>0</v>
      </c>
    </row>
    <row r="254" spans="1:33" ht="15" x14ac:dyDescent="0.25">
      <c r="A254" s="21">
        <v>243</v>
      </c>
      <c r="B254" s="8" t="str">
        <f t="array" aca="1" ref="B254" ca="1">IF(OR(COLUMN()-COLUMN($B$12)+1&gt;$B$5,ROW()-ROW($B$12)+1&gt;$B$6),"",SMALL(
IF(ISNA(MATCH(ROW(INDIRECT("A1:A"&amp;$B$5)),IF(B$11=1,0,A254:$B254),)),ROW(INDIRECT("A1:A"&amp;$B$5))),
1+MOD(INT((ROW()-ROW($B$12))/FACT($B$5-COLUMN()+COLUMN($B$11)-1)),$B$5-COLUMN()+COLUMN($B$11))))</f>
        <v/>
      </c>
      <c r="C254" s="8" t="str">
        <f t="array" aca="1" ref="C254" ca="1">IF(OR(COLUMN()-COLUMN($B$12)+1&gt;$B$5,ROW()-ROW($B$12)+1&gt;$B$6),"",SMALL(
IF(ISNA(MATCH(ROW(INDIRECT("A1:A"&amp;$B$5)),IF(C$11=1,0,B254:$B254),)),ROW(INDIRECT("A1:A"&amp;$B$5))),
1+MOD(INT((ROW()-ROW($B$12))/FACT($B$5-COLUMN()+COLUMN($B$11)-1)),$B$5-COLUMN()+COLUMN($B$11))))</f>
        <v/>
      </c>
      <c r="D254" s="8" t="str">
        <f t="array" aca="1" ref="D254" ca="1">IF(OR(COLUMN()-COLUMN($B$12)+1&gt;$B$5,ROW()-ROW($B$12)+1&gt;$B$6),"",SMALL(
IF(ISNA(MATCH(ROW(INDIRECT("A1:A"&amp;$B$5)),IF(D$11=1,0,$B254:C254),)),ROW(INDIRECT("A1:A"&amp;$B$5))),
1+MOD(INT((ROW()-ROW($B$12))/FACT($B$5-COLUMN()+COLUMN($B$11)-1)),$B$5-COLUMN()+COLUMN($B$11))))</f>
        <v/>
      </c>
      <c r="E254" s="8" t="str">
        <f t="array" aca="1" ref="E254" ca="1">IF(OR(COLUMN()-COLUMN($B$12)+1&gt;$B$5,ROW()-ROW($B$12)+1&gt;$B$6),"",SMALL(
IF(ISNA(MATCH(ROW(INDIRECT("A1:A"&amp;$B$5)),IF(E$11=1,0,$B254:D254),)),ROW(INDIRECT("A1:A"&amp;$B$5))),
1+MOD(INT((ROW()-ROW($B$12))/FACT($B$5-COLUMN()+COLUMN($B$11)-1)),$B$5-COLUMN()+COLUMN($B$11))))</f>
        <v/>
      </c>
      <c r="F254" s="8" t="str">
        <f t="array" aca="1" ref="F254" ca="1">IF(OR(COLUMN()-COLUMN($B$12)+1&gt;$B$5,ROW()-ROW($B$12)+1&gt;$B$6),"",SMALL(
IF(ISNA(MATCH(ROW(INDIRECT("A1:A"&amp;$B$5)),IF(F$11=1,0,$B254:E254),)),ROW(INDIRECT("A1:A"&amp;$B$5))),
1+MOD(INT((ROW()-ROW($B$12))/FACT($B$5-COLUMN()+COLUMN($B$11)-1)),$B$5-COLUMN()+COLUMN($B$11))))</f>
        <v/>
      </c>
      <c r="G254" s="8" t="str">
        <f t="array" aca="1" ref="G254" ca="1">IF(OR(COLUMN()-COLUMN($B$12)+1&gt;$B$5,ROW()-ROW($B$12)+1&gt;$B$6),"",SMALL(
IF(ISNA(MATCH(ROW(INDIRECT("A1:A"&amp;$B$5)),IF(G$11=1,0,$B254:F254),)),ROW(INDIRECT("A1:A"&amp;$B$5))),
1+MOD(INT((ROW()-ROW($B$12))/FACT($B$5-COLUMN()+COLUMN($B$11)-1)),$B$5-COLUMN()+COLUMN($B$11))))</f>
        <v/>
      </c>
      <c r="Q254" s="10">
        <v>243</v>
      </c>
      <c r="R254" s="8" t="e">
        <f t="shared" ca="1" si="32"/>
        <v>#N/A</v>
      </c>
      <c r="S254" s="8" t="e">
        <f t="shared" ca="1" si="33"/>
        <v>#N/A</v>
      </c>
      <c r="T254" s="8" t="e">
        <f t="shared" ca="1" si="34"/>
        <v>#N/A</v>
      </c>
      <c r="U254" s="8" t="e">
        <f t="shared" ca="1" si="35"/>
        <v>#N/A</v>
      </c>
      <c r="V254" s="8" t="e">
        <f t="shared" ca="1" si="36"/>
        <v>#N/A</v>
      </c>
      <c r="W254" s="8" t="e">
        <f t="shared" ca="1" si="37"/>
        <v>#N/A</v>
      </c>
      <c r="AB254" s="23">
        <f ca="1">COUNTIF(C254:$G254,"&lt;"&amp;B254)</f>
        <v>0</v>
      </c>
      <c r="AC254" s="23">
        <f ca="1">COUNTIF(D254:$G254,"&lt;"&amp;C254)</f>
        <v>0</v>
      </c>
      <c r="AD254" s="23">
        <f ca="1">COUNTIF(E254:$G254,"&lt;"&amp;D254)</f>
        <v>0</v>
      </c>
      <c r="AE254" s="23">
        <f ca="1">COUNTIF(F254:$G254,"&lt;"&amp;E254)</f>
        <v>0</v>
      </c>
      <c r="AF254" s="23">
        <f ca="1">COUNTIF(G254:$G254,"&lt;"&amp;F254)</f>
        <v>0</v>
      </c>
      <c r="AG254" s="24">
        <f t="shared" ca="1" si="38"/>
        <v>0</v>
      </c>
    </row>
    <row r="255" spans="1:33" ht="15" x14ac:dyDescent="0.25">
      <c r="A255" s="21">
        <v>244</v>
      </c>
      <c r="B255" s="8" t="str">
        <f t="array" aca="1" ref="B255" ca="1">IF(OR(COLUMN()-COLUMN($B$12)+1&gt;$B$5,ROW()-ROW($B$12)+1&gt;$B$6),"",SMALL(
IF(ISNA(MATCH(ROW(INDIRECT("A1:A"&amp;$B$5)),IF(B$11=1,0,A255:$B255),)),ROW(INDIRECT("A1:A"&amp;$B$5))),
1+MOD(INT((ROW()-ROW($B$12))/FACT($B$5-COLUMN()+COLUMN($B$11)-1)),$B$5-COLUMN()+COLUMN($B$11))))</f>
        <v/>
      </c>
      <c r="C255" s="8" t="str">
        <f t="array" aca="1" ref="C255" ca="1">IF(OR(COLUMN()-COLUMN($B$12)+1&gt;$B$5,ROW()-ROW($B$12)+1&gt;$B$6),"",SMALL(
IF(ISNA(MATCH(ROW(INDIRECT("A1:A"&amp;$B$5)),IF(C$11=1,0,B255:$B255),)),ROW(INDIRECT("A1:A"&amp;$B$5))),
1+MOD(INT((ROW()-ROW($B$12))/FACT($B$5-COLUMN()+COLUMN($B$11)-1)),$B$5-COLUMN()+COLUMN($B$11))))</f>
        <v/>
      </c>
      <c r="D255" s="8" t="str">
        <f t="array" aca="1" ref="D255" ca="1">IF(OR(COLUMN()-COLUMN($B$12)+1&gt;$B$5,ROW()-ROW($B$12)+1&gt;$B$6),"",SMALL(
IF(ISNA(MATCH(ROW(INDIRECT("A1:A"&amp;$B$5)),IF(D$11=1,0,$B255:C255),)),ROW(INDIRECT("A1:A"&amp;$B$5))),
1+MOD(INT((ROW()-ROW($B$12))/FACT($B$5-COLUMN()+COLUMN($B$11)-1)),$B$5-COLUMN()+COLUMN($B$11))))</f>
        <v/>
      </c>
      <c r="E255" s="8" t="str">
        <f t="array" aca="1" ref="E255" ca="1">IF(OR(COLUMN()-COLUMN($B$12)+1&gt;$B$5,ROW()-ROW($B$12)+1&gt;$B$6),"",SMALL(
IF(ISNA(MATCH(ROW(INDIRECT("A1:A"&amp;$B$5)),IF(E$11=1,0,$B255:D255),)),ROW(INDIRECT("A1:A"&amp;$B$5))),
1+MOD(INT((ROW()-ROW($B$12))/FACT($B$5-COLUMN()+COLUMN($B$11)-1)),$B$5-COLUMN()+COLUMN($B$11))))</f>
        <v/>
      </c>
      <c r="F255" s="8" t="str">
        <f t="array" aca="1" ref="F255" ca="1">IF(OR(COLUMN()-COLUMN($B$12)+1&gt;$B$5,ROW()-ROW($B$12)+1&gt;$B$6),"",SMALL(
IF(ISNA(MATCH(ROW(INDIRECT("A1:A"&amp;$B$5)),IF(F$11=1,0,$B255:E255),)),ROW(INDIRECT("A1:A"&amp;$B$5))),
1+MOD(INT((ROW()-ROW($B$12))/FACT($B$5-COLUMN()+COLUMN($B$11)-1)),$B$5-COLUMN()+COLUMN($B$11))))</f>
        <v/>
      </c>
      <c r="G255" s="8" t="str">
        <f t="array" aca="1" ref="G255" ca="1">IF(OR(COLUMN()-COLUMN($B$12)+1&gt;$B$5,ROW()-ROW($B$12)+1&gt;$B$6),"",SMALL(
IF(ISNA(MATCH(ROW(INDIRECT("A1:A"&amp;$B$5)),IF(G$11=1,0,$B255:F255),)),ROW(INDIRECT("A1:A"&amp;$B$5))),
1+MOD(INT((ROW()-ROW($B$12))/FACT($B$5-COLUMN()+COLUMN($B$11)-1)),$B$5-COLUMN()+COLUMN($B$11))))</f>
        <v/>
      </c>
      <c r="Q255" s="10">
        <v>244</v>
      </c>
      <c r="R255" s="8" t="e">
        <f t="shared" ca="1" si="32"/>
        <v>#N/A</v>
      </c>
      <c r="S255" s="8" t="e">
        <f t="shared" ca="1" si="33"/>
        <v>#N/A</v>
      </c>
      <c r="T255" s="8" t="e">
        <f t="shared" ca="1" si="34"/>
        <v>#N/A</v>
      </c>
      <c r="U255" s="8" t="e">
        <f t="shared" ca="1" si="35"/>
        <v>#N/A</v>
      </c>
      <c r="V255" s="8" t="e">
        <f t="shared" ca="1" si="36"/>
        <v>#N/A</v>
      </c>
      <c r="W255" s="8" t="e">
        <f t="shared" ca="1" si="37"/>
        <v>#N/A</v>
      </c>
      <c r="AB255" s="23">
        <f ca="1">COUNTIF(C255:$G255,"&lt;"&amp;B255)</f>
        <v>0</v>
      </c>
      <c r="AC255" s="23">
        <f ca="1">COUNTIF(D255:$G255,"&lt;"&amp;C255)</f>
        <v>0</v>
      </c>
      <c r="AD255" s="23">
        <f ca="1">COUNTIF(E255:$G255,"&lt;"&amp;D255)</f>
        <v>0</v>
      </c>
      <c r="AE255" s="23">
        <f ca="1">COUNTIF(F255:$G255,"&lt;"&amp;E255)</f>
        <v>0</v>
      </c>
      <c r="AF255" s="23">
        <f ca="1">COUNTIF(G255:$G255,"&lt;"&amp;F255)</f>
        <v>0</v>
      </c>
      <c r="AG255" s="24">
        <f t="shared" ca="1" si="38"/>
        <v>0</v>
      </c>
    </row>
    <row r="256" spans="1:33" ht="15" x14ac:dyDescent="0.25">
      <c r="A256" s="21">
        <v>245</v>
      </c>
      <c r="B256" s="8" t="str">
        <f t="array" aca="1" ref="B256" ca="1">IF(OR(COLUMN()-COLUMN($B$12)+1&gt;$B$5,ROW()-ROW($B$12)+1&gt;$B$6),"",SMALL(
IF(ISNA(MATCH(ROW(INDIRECT("A1:A"&amp;$B$5)),IF(B$11=1,0,A256:$B256),)),ROW(INDIRECT("A1:A"&amp;$B$5))),
1+MOD(INT((ROW()-ROW($B$12))/FACT($B$5-COLUMN()+COLUMN($B$11)-1)),$B$5-COLUMN()+COLUMN($B$11))))</f>
        <v/>
      </c>
      <c r="C256" s="8" t="str">
        <f t="array" aca="1" ref="C256" ca="1">IF(OR(COLUMN()-COLUMN($B$12)+1&gt;$B$5,ROW()-ROW($B$12)+1&gt;$B$6),"",SMALL(
IF(ISNA(MATCH(ROW(INDIRECT("A1:A"&amp;$B$5)),IF(C$11=1,0,B256:$B256),)),ROW(INDIRECT("A1:A"&amp;$B$5))),
1+MOD(INT((ROW()-ROW($B$12))/FACT($B$5-COLUMN()+COLUMN($B$11)-1)),$B$5-COLUMN()+COLUMN($B$11))))</f>
        <v/>
      </c>
      <c r="D256" s="8" t="str">
        <f t="array" aca="1" ref="D256" ca="1">IF(OR(COLUMN()-COLUMN($B$12)+1&gt;$B$5,ROW()-ROW($B$12)+1&gt;$B$6),"",SMALL(
IF(ISNA(MATCH(ROW(INDIRECT("A1:A"&amp;$B$5)),IF(D$11=1,0,$B256:C256),)),ROW(INDIRECT("A1:A"&amp;$B$5))),
1+MOD(INT((ROW()-ROW($B$12))/FACT($B$5-COLUMN()+COLUMN($B$11)-1)),$B$5-COLUMN()+COLUMN($B$11))))</f>
        <v/>
      </c>
      <c r="E256" s="8" t="str">
        <f t="array" aca="1" ref="E256" ca="1">IF(OR(COLUMN()-COLUMN($B$12)+1&gt;$B$5,ROW()-ROW($B$12)+1&gt;$B$6),"",SMALL(
IF(ISNA(MATCH(ROW(INDIRECT("A1:A"&amp;$B$5)),IF(E$11=1,0,$B256:D256),)),ROW(INDIRECT("A1:A"&amp;$B$5))),
1+MOD(INT((ROW()-ROW($B$12))/FACT($B$5-COLUMN()+COLUMN($B$11)-1)),$B$5-COLUMN()+COLUMN($B$11))))</f>
        <v/>
      </c>
      <c r="F256" s="8" t="str">
        <f t="array" aca="1" ref="F256" ca="1">IF(OR(COLUMN()-COLUMN($B$12)+1&gt;$B$5,ROW()-ROW($B$12)+1&gt;$B$6),"",SMALL(
IF(ISNA(MATCH(ROW(INDIRECT("A1:A"&amp;$B$5)),IF(F$11=1,0,$B256:E256),)),ROW(INDIRECT("A1:A"&amp;$B$5))),
1+MOD(INT((ROW()-ROW($B$12))/FACT($B$5-COLUMN()+COLUMN($B$11)-1)),$B$5-COLUMN()+COLUMN($B$11))))</f>
        <v/>
      </c>
      <c r="G256" s="8" t="str">
        <f t="array" aca="1" ref="G256" ca="1">IF(OR(COLUMN()-COLUMN($B$12)+1&gt;$B$5,ROW()-ROW($B$12)+1&gt;$B$6),"",SMALL(
IF(ISNA(MATCH(ROW(INDIRECT("A1:A"&amp;$B$5)),IF(G$11=1,0,$B256:F256),)),ROW(INDIRECT("A1:A"&amp;$B$5))),
1+MOD(INT((ROW()-ROW($B$12))/FACT($B$5-COLUMN()+COLUMN($B$11)-1)),$B$5-COLUMN()+COLUMN($B$11))))</f>
        <v/>
      </c>
      <c r="Q256" s="10">
        <v>245</v>
      </c>
      <c r="R256" s="8" t="e">
        <f t="shared" ca="1" si="32"/>
        <v>#N/A</v>
      </c>
      <c r="S256" s="8" t="e">
        <f t="shared" ca="1" si="33"/>
        <v>#N/A</v>
      </c>
      <c r="T256" s="8" t="e">
        <f t="shared" ca="1" si="34"/>
        <v>#N/A</v>
      </c>
      <c r="U256" s="8" t="e">
        <f t="shared" ca="1" si="35"/>
        <v>#N/A</v>
      </c>
      <c r="V256" s="8" t="e">
        <f t="shared" ca="1" si="36"/>
        <v>#N/A</v>
      </c>
      <c r="W256" s="8" t="e">
        <f t="shared" ca="1" si="37"/>
        <v>#N/A</v>
      </c>
      <c r="AB256" s="23">
        <f ca="1">COUNTIF(C256:$G256,"&lt;"&amp;B256)</f>
        <v>0</v>
      </c>
      <c r="AC256" s="23">
        <f ca="1">COUNTIF(D256:$G256,"&lt;"&amp;C256)</f>
        <v>0</v>
      </c>
      <c r="AD256" s="23">
        <f ca="1">COUNTIF(E256:$G256,"&lt;"&amp;D256)</f>
        <v>0</v>
      </c>
      <c r="AE256" s="23">
        <f ca="1">COUNTIF(F256:$G256,"&lt;"&amp;E256)</f>
        <v>0</v>
      </c>
      <c r="AF256" s="23">
        <f ca="1">COUNTIF(G256:$G256,"&lt;"&amp;F256)</f>
        <v>0</v>
      </c>
      <c r="AG256" s="24">
        <f t="shared" ca="1" si="38"/>
        <v>0</v>
      </c>
    </row>
    <row r="257" spans="1:33" ht="15" x14ac:dyDescent="0.25">
      <c r="A257" s="21">
        <v>246</v>
      </c>
      <c r="B257" s="8" t="str">
        <f t="array" aca="1" ref="B257" ca="1">IF(OR(COLUMN()-COLUMN($B$12)+1&gt;$B$5,ROW()-ROW($B$12)+1&gt;$B$6),"",SMALL(
IF(ISNA(MATCH(ROW(INDIRECT("A1:A"&amp;$B$5)),IF(B$11=1,0,A257:$B257),)),ROW(INDIRECT("A1:A"&amp;$B$5))),
1+MOD(INT((ROW()-ROW($B$12))/FACT($B$5-COLUMN()+COLUMN($B$11)-1)),$B$5-COLUMN()+COLUMN($B$11))))</f>
        <v/>
      </c>
      <c r="C257" s="8" t="str">
        <f t="array" aca="1" ref="C257" ca="1">IF(OR(COLUMN()-COLUMN($B$12)+1&gt;$B$5,ROW()-ROW($B$12)+1&gt;$B$6),"",SMALL(
IF(ISNA(MATCH(ROW(INDIRECT("A1:A"&amp;$B$5)),IF(C$11=1,0,B257:$B257),)),ROW(INDIRECT("A1:A"&amp;$B$5))),
1+MOD(INT((ROW()-ROW($B$12))/FACT($B$5-COLUMN()+COLUMN($B$11)-1)),$B$5-COLUMN()+COLUMN($B$11))))</f>
        <v/>
      </c>
      <c r="D257" s="8" t="str">
        <f t="array" aca="1" ref="D257" ca="1">IF(OR(COLUMN()-COLUMN($B$12)+1&gt;$B$5,ROW()-ROW($B$12)+1&gt;$B$6),"",SMALL(
IF(ISNA(MATCH(ROW(INDIRECT("A1:A"&amp;$B$5)),IF(D$11=1,0,$B257:C257),)),ROW(INDIRECT("A1:A"&amp;$B$5))),
1+MOD(INT((ROW()-ROW($B$12))/FACT($B$5-COLUMN()+COLUMN($B$11)-1)),$B$5-COLUMN()+COLUMN($B$11))))</f>
        <v/>
      </c>
      <c r="E257" s="8" t="str">
        <f t="array" aca="1" ref="E257" ca="1">IF(OR(COLUMN()-COLUMN($B$12)+1&gt;$B$5,ROW()-ROW($B$12)+1&gt;$B$6),"",SMALL(
IF(ISNA(MATCH(ROW(INDIRECT("A1:A"&amp;$B$5)),IF(E$11=1,0,$B257:D257),)),ROW(INDIRECT("A1:A"&amp;$B$5))),
1+MOD(INT((ROW()-ROW($B$12))/FACT($B$5-COLUMN()+COLUMN($B$11)-1)),$B$5-COLUMN()+COLUMN($B$11))))</f>
        <v/>
      </c>
      <c r="F257" s="8" t="str">
        <f t="array" aca="1" ref="F257" ca="1">IF(OR(COLUMN()-COLUMN($B$12)+1&gt;$B$5,ROW()-ROW($B$12)+1&gt;$B$6),"",SMALL(
IF(ISNA(MATCH(ROW(INDIRECT("A1:A"&amp;$B$5)),IF(F$11=1,0,$B257:E257),)),ROW(INDIRECT("A1:A"&amp;$B$5))),
1+MOD(INT((ROW()-ROW($B$12))/FACT($B$5-COLUMN()+COLUMN($B$11)-1)),$B$5-COLUMN()+COLUMN($B$11))))</f>
        <v/>
      </c>
      <c r="G257" s="8" t="str">
        <f t="array" aca="1" ref="G257" ca="1">IF(OR(COLUMN()-COLUMN($B$12)+1&gt;$B$5,ROW()-ROW($B$12)+1&gt;$B$6),"",SMALL(
IF(ISNA(MATCH(ROW(INDIRECT("A1:A"&amp;$B$5)),IF(G$11=1,0,$B257:F257),)),ROW(INDIRECT("A1:A"&amp;$B$5))),
1+MOD(INT((ROW()-ROW($B$12))/FACT($B$5-COLUMN()+COLUMN($B$11)-1)),$B$5-COLUMN()+COLUMN($B$11))))</f>
        <v/>
      </c>
      <c r="Q257" s="10">
        <v>246</v>
      </c>
      <c r="R257" s="8" t="e">
        <f t="shared" ca="1" si="32"/>
        <v>#N/A</v>
      </c>
      <c r="S257" s="8" t="e">
        <f t="shared" ca="1" si="33"/>
        <v>#N/A</v>
      </c>
      <c r="T257" s="8" t="e">
        <f t="shared" ca="1" si="34"/>
        <v>#N/A</v>
      </c>
      <c r="U257" s="8" t="e">
        <f t="shared" ca="1" si="35"/>
        <v>#N/A</v>
      </c>
      <c r="V257" s="8" t="e">
        <f t="shared" ca="1" si="36"/>
        <v>#N/A</v>
      </c>
      <c r="W257" s="8" t="e">
        <f t="shared" ca="1" si="37"/>
        <v>#N/A</v>
      </c>
      <c r="AB257" s="23">
        <f ca="1">COUNTIF(C257:$G257,"&lt;"&amp;B257)</f>
        <v>0</v>
      </c>
      <c r="AC257" s="23">
        <f ca="1">COUNTIF(D257:$G257,"&lt;"&amp;C257)</f>
        <v>0</v>
      </c>
      <c r="AD257" s="23">
        <f ca="1">COUNTIF(E257:$G257,"&lt;"&amp;D257)</f>
        <v>0</v>
      </c>
      <c r="AE257" s="23">
        <f ca="1">COUNTIF(F257:$G257,"&lt;"&amp;E257)</f>
        <v>0</v>
      </c>
      <c r="AF257" s="23">
        <f ca="1">COUNTIF(G257:$G257,"&lt;"&amp;F257)</f>
        <v>0</v>
      </c>
      <c r="AG257" s="24">
        <f t="shared" ca="1" si="38"/>
        <v>0</v>
      </c>
    </row>
    <row r="258" spans="1:33" ht="15" x14ac:dyDescent="0.25">
      <c r="A258" s="21">
        <v>247</v>
      </c>
      <c r="B258" s="8" t="str">
        <f t="array" aca="1" ref="B258" ca="1">IF(OR(COLUMN()-COLUMN($B$12)+1&gt;$B$5,ROW()-ROW($B$12)+1&gt;$B$6),"",SMALL(
IF(ISNA(MATCH(ROW(INDIRECT("A1:A"&amp;$B$5)),IF(B$11=1,0,A258:$B258),)),ROW(INDIRECT("A1:A"&amp;$B$5))),
1+MOD(INT((ROW()-ROW($B$12))/FACT($B$5-COLUMN()+COLUMN($B$11)-1)),$B$5-COLUMN()+COLUMN($B$11))))</f>
        <v/>
      </c>
      <c r="C258" s="8" t="str">
        <f t="array" aca="1" ref="C258" ca="1">IF(OR(COLUMN()-COLUMN($B$12)+1&gt;$B$5,ROW()-ROW($B$12)+1&gt;$B$6),"",SMALL(
IF(ISNA(MATCH(ROW(INDIRECT("A1:A"&amp;$B$5)),IF(C$11=1,0,B258:$B258),)),ROW(INDIRECT("A1:A"&amp;$B$5))),
1+MOD(INT((ROW()-ROW($B$12))/FACT($B$5-COLUMN()+COLUMN($B$11)-1)),$B$5-COLUMN()+COLUMN($B$11))))</f>
        <v/>
      </c>
      <c r="D258" s="8" t="str">
        <f t="array" aca="1" ref="D258" ca="1">IF(OR(COLUMN()-COLUMN($B$12)+1&gt;$B$5,ROW()-ROW($B$12)+1&gt;$B$6),"",SMALL(
IF(ISNA(MATCH(ROW(INDIRECT("A1:A"&amp;$B$5)),IF(D$11=1,0,$B258:C258),)),ROW(INDIRECT("A1:A"&amp;$B$5))),
1+MOD(INT((ROW()-ROW($B$12))/FACT($B$5-COLUMN()+COLUMN($B$11)-1)),$B$5-COLUMN()+COLUMN($B$11))))</f>
        <v/>
      </c>
      <c r="E258" s="8" t="str">
        <f t="array" aca="1" ref="E258" ca="1">IF(OR(COLUMN()-COLUMN($B$12)+1&gt;$B$5,ROW()-ROW($B$12)+1&gt;$B$6),"",SMALL(
IF(ISNA(MATCH(ROW(INDIRECT("A1:A"&amp;$B$5)),IF(E$11=1,0,$B258:D258),)),ROW(INDIRECT("A1:A"&amp;$B$5))),
1+MOD(INT((ROW()-ROW($B$12))/FACT($B$5-COLUMN()+COLUMN($B$11)-1)),$B$5-COLUMN()+COLUMN($B$11))))</f>
        <v/>
      </c>
      <c r="F258" s="8" t="str">
        <f t="array" aca="1" ref="F258" ca="1">IF(OR(COLUMN()-COLUMN($B$12)+1&gt;$B$5,ROW()-ROW($B$12)+1&gt;$B$6),"",SMALL(
IF(ISNA(MATCH(ROW(INDIRECT("A1:A"&amp;$B$5)),IF(F$11=1,0,$B258:E258),)),ROW(INDIRECT("A1:A"&amp;$B$5))),
1+MOD(INT((ROW()-ROW($B$12))/FACT($B$5-COLUMN()+COLUMN($B$11)-1)),$B$5-COLUMN()+COLUMN($B$11))))</f>
        <v/>
      </c>
      <c r="G258" s="8" t="str">
        <f t="array" aca="1" ref="G258" ca="1">IF(OR(COLUMN()-COLUMN($B$12)+1&gt;$B$5,ROW()-ROW($B$12)+1&gt;$B$6),"",SMALL(
IF(ISNA(MATCH(ROW(INDIRECT("A1:A"&amp;$B$5)),IF(G$11=1,0,$B258:F258),)),ROW(INDIRECT("A1:A"&amp;$B$5))),
1+MOD(INT((ROW()-ROW($B$12))/FACT($B$5-COLUMN()+COLUMN($B$11)-1)),$B$5-COLUMN()+COLUMN($B$11))))</f>
        <v/>
      </c>
      <c r="Q258" s="10">
        <v>247</v>
      </c>
      <c r="R258" s="8" t="e">
        <f t="shared" ca="1" si="32"/>
        <v>#N/A</v>
      </c>
      <c r="S258" s="8" t="e">
        <f t="shared" ca="1" si="33"/>
        <v>#N/A</v>
      </c>
      <c r="T258" s="8" t="e">
        <f t="shared" ca="1" si="34"/>
        <v>#N/A</v>
      </c>
      <c r="U258" s="8" t="e">
        <f t="shared" ca="1" si="35"/>
        <v>#N/A</v>
      </c>
      <c r="V258" s="8" t="e">
        <f t="shared" ca="1" si="36"/>
        <v>#N/A</v>
      </c>
      <c r="W258" s="8" t="e">
        <f t="shared" ca="1" si="37"/>
        <v>#N/A</v>
      </c>
      <c r="AB258" s="23">
        <f ca="1">COUNTIF(C258:$G258,"&lt;"&amp;B258)</f>
        <v>0</v>
      </c>
      <c r="AC258" s="23">
        <f ca="1">COUNTIF(D258:$G258,"&lt;"&amp;C258)</f>
        <v>0</v>
      </c>
      <c r="AD258" s="23">
        <f ca="1">COUNTIF(E258:$G258,"&lt;"&amp;D258)</f>
        <v>0</v>
      </c>
      <c r="AE258" s="23">
        <f ca="1">COUNTIF(F258:$G258,"&lt;"&amp;E258)</f>
        <v>0</v>
      </c>
      <c r="AF258" s="23">
        <f ca="1">COUNTIF(G258:$G258,"&lt;"&amp;F258)</f>
        <v>0</v>
      </c>
      <c r="AG258" s="24">
        <f t="shared" ca="1" si="38"/>
        <v>0</v>
      </c>
    </row>
    <row r="259" spans="1:33" ht="15" x14ac:dyDescent="0.25">
      <c r="A259" s="21">
        <v>248</v>
      </c>
      <c r="B259" s="8" t="str">
        <f t="array" aca="1" ref="B259" ca="1">IF(OR(COLUMN()-COLUMN($B$12)+1&gt;$B$5,ROW()-ROW($B$12)+1&gt;$B$6),"",SMALL(
IF(ISNA(MATCH(ROW(INDIRECT("A1:A"&amp;$B$5)),IF(B$11=1,0,A259:$B259),)),ROW(INDIRECT("A1:A"&amp;$B$5))),
1+MOD(INT((ROW()-ROW($B$12))/FACT($B$5-COLUMN()+COLUMN($B$11)-1)),$B$5-COLUMN()+COLUMN($B$11))))</f>
        <v/>
      </c>
      <c r="C259" s="8" t="str">
        <f t="array" aca="1" ref="C259" ca="1">IF(OR(COLUMN()-COLUMN($B$12)+1&gt;$B$5,ROW()-ROW($B$12)+1&gt;$B$6),"",SMALL(
IF(ISNA(MATCH(ROW(INDIRECT("A1:A"&amp;$B$5)),IF(C$11=1,0,B259:$B259),)),ROW(INDIRECT("A1:A"&amp;$B$5))),
1+MOD(INT((ROW()-ROW($B$12))/FACT($B$5-COLUMN()+COLUMN($B$11)-1)),$B$5-COLUMN()+COLUMN($B$11))))</f>
        <v/>
      </c>
      <c r="D259" s="8" t="str">
        <f t="array" aca="1" ref="D259" ca="1">IF(OR(COLUMN()-COLUMN($B$12)+1&gt;$B$5,ROW()-ROW($B$12)+1&gt;$B$6),"",SMALL(
IF(ISNA(MATCH(ROW(INDIRECT("A1:A"&amp;$B$5)),IF(D$11=1,0,$B259:C259),)),ROW(INDIRECT("A1:A"&amp;$B$5))),
1+MOD(INT((ROW()-ROW($B$12))/FACT($B$5-COLUMN()+COLUMN($B$11)-1)),$B$5-COLUMN()+COLUMN($B$11))))</f>
        <v/>
      </c>
      <c r="E259" s="8" t="str">
        <f t="array" aca="1" ref="E259" ca="1">IF(OR(COLUMN()-COLUMN($B$12)+1&gt;$B$5,ROW()-ROW($B$12)+1&gt;$B$6),"",SMALL(
IF(ISNA(MATCH(ROW(INDIRECT("A1:A"&amp;$B$5)),IF(E$11=1,0,$B259:D259),)),ROW(INDIRECT("A1:A"&amp;$B$5))),
1+MOD(INT((ROW()-ROW($B$12))/FACT($B$5-COLUMN()+COLUMN($B$11)-1)),$B$5-COLUMN()+COLUMN($B$11))))</f>
        <v/>
      </c>
      <c r="F259" s="8" t="str">
        <f t="array" aca="1" ref="F259" ca="1">IF(OR(COLUMN()-COLUMN($B$12)+1&gt;$B$5,ROW()-ROW($B$12)+1&gt;$B$6),"",SMALL(
IF(ISNA(MATCH(ROW(INDIRECT("A1:A"&amp;$B$5)),IF(F$11=1,0,$B259:E259),)),ROW(INDIRECT("A1:A"&amp;$B$5))),
1+MOD(INT((ROW()-ROW($B$12))/FACT($B$5-COLUMN()+COLUMN($B$11)-1)),$B$5-COLUMN()+COLUMN($B$11))))</f>
        <v/>
      </c>
      <c r="G259" s="8" t="str">
        <f t="array" aca="1" ref="G259" ca="1">IF(OR(COLUMN()-COLUMN($B$12)+1&gt;$B$5,ROW()-ROW($B$12)+1&gt;$B$6),"",SMALL(
IF(ISNA(MATCH(ROW(INDIRECT("A1:A"&amp;$B$5)),IF(G$11=1,0,$B259:F259),)),ROW(INDIRECT("A1:A"&amp;$B$5))),
1+MOD(INT((ROW()-ROW($B$12))/FACT($B$5-COLUMN()+COLUMN($B$11)-1)),$B$5-COLUMN()+COLUMN($B$11))))</f>
        <v/>
      </c>
      <c r="Q259" s="10">
        <v>248</v>
      </c>
      <c r="R259" s="8" t="e">
        <f t="shared" ca="1" si="32"/>
        <v>#N/A</v>
      </c>
      <c r="S259" s="8" t="e">
        <f t="shared" ca="1" si="33"/>
        <v>#N/A</v>
      </c>
      <c r="T259" s="8" t="e">
        <f t="shared" ca="1" si="34"/>
        <v>#N/A</v>
      </c>
      <c r="U259" s="8" t="e">
        <f t="shared" ca="1" si="35"/>
        <v>#N/A</v>
      </c>
      <c r="V259" s="8" t="e">
        <f t="shared" ca="1" si="36"/>
        <v>#N/A</v>
      </c>
      <c r="W259" s="8" t="e">
        <f t="shared" ca="1" si="37"/>
        <v>#N/A</v>
      </c>
      <c r="AB259" s="23">
        <f ca="1">COUNTIF(C259:$G259,"&lt;"&amp;B259)</f>
        <v>0</v>
      </c>
      <c r="AC259" s="23">
        <f ca="1">COUNTIF(D259:$G259,"&lt;"&amp;C259)</f>
        <v>0</v>
      </c>
      <c r="AD259" s="23">
        <f ca="1">COUNTIF(E259:$G259,"&lt;"&amp;D259)</f>
        <v>0</v>
      </c>
      <c r="AE259" s="23">
        <f ca="1">COUNTIF(F259:$G259,"&lt;"&amp;E259)</f>
        <v>0</v>
      </c>
      <c r="AF259" s="23">
        <f ca="1">COUNTIF(G259:$G259,"&lt;"&amp;F259)</f>
        <v>0</v>
      </c>
      <c r="AG259" s="24">
        <f t="shared" ca="1" si="38"/>
        <v>0</v>
      </c>
    </row>
    <row r="260" spans="1:33" ht="15" x14ac:dyDescent="0.25">
      <c r="A260" s="21">
        <v>249</v>
      </c>
      <c r="B260" s="8" t="str">
        <f t="array" aca="1" ref="B260" ca="1">IF(OR(COLUMN()-COLUMN($B$12)+1&gt;$B$5,ROW()-ROW($B$12)+1&gt;$B$6),"",SMALL(
IF(ISNA(MATCH(ROW(INDIRECT("A1:A"&amp;$B$5)),IF(B$11=1,0,A260:$B260),)),ROW(INDIRECT("A1:A"&amp;$B$5))),
1+MOD(INT((ROW()-ROW($B$12))/FACT($B$5-COLUMN()+COLUMN($B$11)-1)),$B$5-COLUMN()+COLUMN($B$11))))</f>
        <v/>
      </c>
      <c r="C260" s="8" t="str">
        <f t="array" aca="1" ref="C260" ca="1">IF(OR(COLUMN()-COLUMN($B$12)+1&gt;$B$5,ROW()-ROW($B$12)+1&gt;$B$6),"",SMALL(
IF(ISNA(MATCH(ROW(INDIRECT("A1:A"&amp;$B$5)),IF(C$11=1,0,B260:$B260),)),ROW(INDIRECT("A1:A"&amp;$B$5))),
1+MOD(INT((ROW()-ROW($B$12))/FACT($B$5-COLUMN()+COLUMN($B$11)-1)),$B$5-COLUMN()+COLUMN($B$11))))</f>
        <v/>
      </c>
      <c r="D260" s="8" t="str">
        <f t="array" aca="1" ref="D260" ca="1">IF(OR(COLUMN()-COLUMN($B$12)+1&gt;$B$5,ROW()-ROW($B$12)+1&gt;$B$6),"",SMALL(
IF(ISNA(MATCH(ROW(INDIRECT("A1:A"&amp;$B$5)),IF(D$11=1,0,$B260:C260),)),ROW(INDIRECT("A1:A"&amp;$B$5))),
1+MOD(INT((ROW()-ROW($B$12))/FACT($B$5-COLUMN()+COLUMN($B$11)-1)),$B$5-COLUMN()+COLUMN($B$11))))</f>
        <v/>
      </c>
      <c r="E260" s="8" t="str">
        <f t="array" aca="1" ref="E260" ca="1">IF(OR(COLUMN()-COLUMN($B$12)+1&gt;$B$5,ROW()-ROW($B$12)+1&gt;$B$6),"",SMALL(
IF(ISNA(MATCH(ROW(INDIRECT("A1:A"&amp;$B$5)),IF(E$11=1,0,$B260:D260),)),ROW(INDIRECT("A1:A"&amp;$B$5))),
1+MOD(INT((ROW()-ROW($B$12))/FACT($B$5-COLUMN()+COLUMN($B$11)-1)),$B$5-COLUMN()+COLUMN($B$11))))</f>
        <v/>
      </c>
      <c r="F260" s="8" t="str">
        <f t="array" aca="1" ref="F260" ca="1">IF(OR(COLUMN()-COLUMN($B$12)+1&gt;$B$5,ROW()-ROW($B$12)+1&gt;$B$6),"",SMALL(
IF(ISNA(MATCH(ROW(INDIRECT("A1:A"&amp;$B$5)),IF(F$11=1,0,$B260:E260),)),ROW(INDIRECT("A1:A"&amp;$B$5))),
1+MOD(INT((ROW()-ROW($B$12))/FACT($B$5-COLUMN()+COLUMN($B$11)-1)),$B$5-COLUMN()+COLUMN($B$11))))</f>
        <v/>
      </c>
      <c r="G260" s="8" t="str">
        <f t="array" aca="1" ref="G260" ca="1">IF(OR(COLUMN()-COLUMN($B$12)+1&gt;$B$5,ROW()-ROW($B$12)+1&gt;$B$6),"",SMALL(
IF(ISNA(MATCH(ROW(INDIRECT("A1:A"&amp;$B$5)),IF(G$11=1,0,$B260:F260),)),ROW(INDIRECT("A1:A"&amp;$B$5))),
1+MOD(INT((ROW()-ROW($B$12))/FACT($B$5-COLUMN()+COLUMN($B$11)-1)),$B$5-COLUMN()+COLUMN($B$11))))</f>
        <v/>
      </c>
      <c r="Q260" s="10">
        <v>249</v>
      </c>
      <c r="R260" s="8" t="e">
        <f t="shared" ca="1" si="32"/>
        <v>#N/A</v>
      </c>
      <c r="S260" s="8" t="e">
        <f t="shared" ca="1" si="33"/>
        <v>#N/A</v>
      </c>
      <c r="T260" s="8" t="e">
        <f t="shared" ca="1" si="34"/>
        <v>#N/A</v>
      </c>
      <c r="U260" s="8" t="e">
        <f t="shared" ca="1" si="35"/>
        <v>#N/A</v>
      </c>
      <c r="V260" s="8" t="e">
        <f t="shared" ca="1" si="36"/>
        <v>#N/A</v>
      </c>
      <c r="W260" s="8" t="e">
        <f t="shared" ca="1" si="37"/>
        <v>#N/A</v>
      </c>
      <c r="AB260" s="23">
        <f ca="1">COUNTIF(C260:$G260,"&lt;"&amp;B260)</f>
        <v>0</v>
      </c>
      <c r="AC260" s="23">
        <f ca="1">COUNTIF(D260:$G260,"&lt;"&amp;C260)</f>
        <v>0</v>
      </c>
      <c r="AD260" s="23">
        <f ca="1">COUNTIF(E260:$G260,"&lt;"&amp;D260)</f>
        <v>0</v>
      </c>
      <c r="AE260" s="23">
        <f ca="1">COUNTIF(F260:$G260,"&lt;"&amp;E260)</f>
        <v>0</v>
      </c>
      <c r="AF260" s="23">
        <f ca="1">COUNTIF(G260:$G260,"&lt;"&amp;F260)</f>
        <v>0</v>
      </c>
      <c r="AG260" s="24">
        <f t="shared" ca="1" si="38"/>
        <v>0</v>
      </c>
    </row>
    <row r="261" spans="1:33" ht="15" x14ac:dyDescent="0.25">
      <c r="A261" s="21">
        <v>250</v>
      </c>
      <c r="B261" s="8" t="str">
        <f t="array" aca="1" ref="B261" ca="1">IF(OR(COLUMN()-COLUMN($B$12)+1&gt;$B$5,ROW()-ROW($B$12)+1&gt;$B$6),"",SMALL(
IF(ISNA(MATCH(ROW(INDIRECT("A1:A"&amp;$B$5)),IF(B$11=1,0,A261:$B261),)),ROW(INDIRECT("A1:A"&amp;$B$5))),
1+MOD(INT((ROW()-ROW($B$12))/FACT($B$5-COLUMN()+COLUMN($B$11)-1)),$B$5-COLUMN()+COLUMN($B$11))))</f>
        <v/>
      </c>
      <c r="C261" s="8" t="str">
        <f t="array" aca="1" ref="C261" ca="1">IF(OR(COLUMN()-COLUMN($B$12)+1&gt;$B$5,ROW()-ROW($B$12)+1&gt;$B$6),"",SMALL(
IF(ISNA(MATCH(ROW(INDIRECT("A1:A"&amp;$B$5)),IF(C$11=1,0,B261:$B261),)),ROW(INDIRECT("A1:A"&amp;$B$5))),
1+MOD(INT((ROW()-ROW($B$12))/FACT($B$5-COLUMN()+COLUMN($B$11)-1)),$B$5-COLUMN()+COLUMN($B$11))))</f>
        <v/>
      </c>
      <c r="D261" s="8" t="str">
        <f t="array" aca="1" ref="D261" ca="1">IF(OR(COLUMN()-COLUMN($B$12)+1&gt;$B$5,ROW()-ROW($B$12)+1&gt;$B$6),"",SMALL(
IF(ISNA(MATCH(ROW(INDIRECT("A1:A"&amp;$B$5)),IF(D$11=1,0,$B261:C261),)),ROW(INDIRECT("A1:A"&amp;$B$5))),
1+MOD(INT((ROW()-ROW($B$12))/FACT($B$5-COLUMN()+COLUMN($B$11)-1)),$B$5-COLUMN()+COLUMN($B$11))))</f>
        <v/>
      </c>
      <c r="E261" s="8" t="str">
        <f t="array" aca="1" ref="E261" ca="1">IF(OR(COLUMN()-COLUMN($B$12)+1&gt;$B$5,ROW()-ROW($B$12)+1&gt;$B$6),"",SMALL(
IF(ISNA(MATCH(ROW(INDIRECT("A1:A"&amp;$B$5)),IF(E$11=1,0,$B261:D261),)),ROW(INDIRECT("A1:A"&amp;$B$5))),
1+MOD(INT((ROW()-ROW($B$12))/FACT($B$5-COLUMN()+COLUMN($B$11)-1)),$B$5-COLUMN()+COLUMN($B$11))))</f>
        <v/>
      </c>
      <c r="F261" s="8" t="str">
        <f t="array" aca="1" ref="F261" ca="1">IF(OR(COLUMN()-COLUMN($B$12)+1&gt;$B$5,ROW()-ROW($B$12)+1&gt;$B$6),"",SMALL(
IF(ISNA(MATCH(ROW(INDIRECT("A1:A"&amp;$B$5)),IF(F$11=1,0,$B261:E261),)),ROW(INDIRECT("A1:A"&amp;$B$5))),
1+MOD(INT((ROW()-ROW($B$12))/FACT($B$5-COLUMN()+COLUMN($B$11)-1)),$B$5-COLUMN()+COLUMN($B$11))))</f>
        <v/>
      </c>
      <c r="G261" s="8" t="str">
        <f t="array" aca="1" ref="G261" ca="1">IF(OR(COLUMN()-COLUMN($B$12)+1&gt;$B$5,ROW()-ROW($B$12)+1&gt;$B$6),"",SMALL(
IF(ISNA(MATCH(ROW(INDIRECT("A1:A"&amp;$B$5)),IF(G$11=1,0,$B261:F261),)),ROW(INDIRECT("A1:A"&amp;$B$5))),
1+MOD(INT((ROW()-ROW($B$12))/FACT($B$5-COLUMN()+COLUMN($B$11)-1)),$B$5-COLUMN()+COLUMN($B$11))))</f>
        <v/>
      </c>
      <c r="Q261" s="10">
        <v>250</v>
      </c>
      <c r="R261" s="8" t="e">
        <f t="shared" ca="1" si="32"/>
        <v>#N/A</v>
      </c>
      <c r="S261" s="8" t="e">
        <f t="shared" ca="1" si="33"/>
        <v>#N/A</v>
      </c>
      <c r="T261" s="8" t="e">
        <f t="shared" ca="1" si="34"/>
        <v>#N/A</v>
      </c>
      <c r="U261" s="8" t="e">
        <f t="shared" ca="1" si="35"/>
        <v>#N/A</v>
      </c>
      <c r="V261" s="8" t="e">
        <f t="shared" ca="1" si="36"/>
        <v>#N/A</v>
      </c>
      <c r="W261" s="8" t="e">
        <f t="shared" ca="1" si="37"/>
        <v>#N/A</v>
      </c>
      <c r="AB261" s="23">
        <f ca="1">COUNTIF(C261:$G261,"&lt;"&amp;B261)</f>
        <v>0</v>
      </c>
      <c r="AC261" s="23">
        <f ca="1">COUNTIF(D261:$G261,"&lt;"&amp;C261)</f>
        <v>0</v>
      </c>
      <c r="AD261" s="23">
        <f ca="1">COUNTIF(E261:$G261,"&lt;"&amp;D261)</f>
        <v>0</v>
      </c>
      <c r="AE261" s="23">
        <f ca="1">COUNTIF(F261:$G261,"&lt;"&amp;E261)</f>
        <v>0</v>
      </c>
      <c r="AF261" s="23">
        <f ca="1">COUNTIF(G261:$G261,"&lt;"&amp;F261)</f>
        <v>0</v>
      </c>
      <c r="AG261" s="24">
        <f t="shared" ca="1" si="38"/>
        <v>0</v>
      </c>
    </row>
    <row r="262" spans="1:33" ht="15" x14ac:dyDescent="0.25">
      <c r="A262" s="21">
        <v>251</v>
      </c>
      <c r="B262" s="8" t="str">
        <f t="array" aca="1" ref="B262" ca="1">IF(OR(COLUMN()-COLUMN($B$12)+1&gt;$B$5,ROW()-ROW($B$12)+1&gt;$B$6),"",SMALL(
IF(ISNA(MATCH(ROW(INDIRECT("A1:A"&amp;$B$5)),IF(B$11=1,0,A262:$B262),)),ROW(INDIRECT("A1:A"&amp;$B$5))),
1+MOD(INT((ROW()-ROW($B$12))/FACT($B$5-COLUMN()+COLUMN($B$11)-1)),$B$5-COLUMN()+COLUMN($B$11))))</f>
        <v/>
      </c>
      <c r="C262" s="8" t="str">
        <f t="array" aca="1" ref="C262" ca="1">IF(OR(COLUMN()-COLUMN($B$12)+1&gt;$B$5,ROW()-ROW($B$12)+1&gt;$B$6),"",SMALL(
IF(ISNA(MATCH(ROW(INDIRECT("A1:A"&amp;$B$5)),IF(C$11=1,0,B262:$B262),)),ROW(INDIRECT("A1:A"&amp;$B$5))),
1+MOD(INT((ROW()-ROW($B$12))/FACT($B$5-COLUMN()+COLUMN($B$11)-1)),$B$5-COLUMN()+COLUMN($B$11))))</f>
        <v/>
      </c>
      <c r="D262" s="8" t="str">
        <f t="array" aca="1" ref="D262" ca="1">IF(OR(COLUMN()-COLUMN($B$12)+1&gt;$B$5,ROW()-ROW($B$12)+1&gt;$B$6),"",SMALL(
IF(ISNA(MATCH(ROW(INDIRECT("A1:A"&amp;$B$5)),IF(D$11=1,0,$B262:C262),)),ROW(INDIRECT("A1:A"&amp;$B$5))),
1+MOD(INT((ROW()-ROW($B$12))/FACT($B$5-COLUMN()+COLUMN($B$11)-1)),$B$5-COLUMN()+COLUMN($B$11))))</f>
        <v/>
      </c>
      <c r="E262" s="8" t="str">
        <f t="array" aca="1" ref="E262" ca="1">IF(OR(COLUMN()-COLUMN($B$12)+1&gt;$B$5,ROW()-ROW($B$12)+1&gt;$B$6),"",SMALL(
IF(ISNA(MATCH(ROW(INDIRECT("A1:A"&amp;$B$5)),IF(E$11=1,0,$B262:D262),)),ROW(INDIRECT("A1:A"&amp;$B$5))),
1+MOD(INT((ROW()-ROW($B$12))/FACT($B$5-COLUMN()+COLUMN($B$11)-1)),$B$5-COLUMN()+COLUMN($B$11))))</f>
        <v/>
      </c>
      <c r="F262" s="8" t="str">
        <f t="array" aca="1" ref="F262" ca="1">IF(OR(COLUMN()-COLUMN($B$12)+1&gt;$B$5,ROW()-ROW($B$12)+1&gt;$B$6),"",SMALL(
IF(ISNA(MATCH(ROW(INDIRECT("A1:A"&amp;$B$5)),IF(F$11=1,0,$B262:E262),)),ROW(INDIRECT("A1:A"&amp;$B$5))),
1+MOD(INT((ROW()-ROW($B$12))/FACT($B$5-COLUMN()+COLUMN($B$11)-1)),$B$5-COLUMN()+COLUMN($B$11))))</f>
        <v/>
      </c>
      <c r="G262" s="8" t="str">
        <f t="array" aca="1" ref="G262" ca="1">IF(OR(COLUMN()-COLUMN($B$12)+1&gt;$B$5,ROW()-ROW($B$12)+1&gt;$B$6),"",SMALL(
IF(ISNA(MATCH(ROW(INDIRECT("A1:A"&amp;$B$5)),IF(G$11=1,0,$B262:F262),)),ROW(INDIRECT("A1:A"&amp;$B$5))),
1+MOD(INT((ROW()-ROW($B$12))/FACT($B$5-COLUMN()+COLUMN($B$11)-1)),$B$5-COLUMN()+COLUMN($B$11))))</f>
        <v/>
      </c>
      <c r="Q262" s="10">
        <v>251</v>
      </c>
      <c r="R262" s="8" t="e">
        <f t="shared" ca="1" si="32"/>
        <v>#N/A</v>
      </c>
      <c r="S262" s="8" t="e">
        <f t="shared" ca="1" si="33"/>
        <v>#N/A</v>
      </c>
      <c r="T262" s="8" t="e">
        <f t="shared" ca="1" si="34"/>
        <v>#N/A</v>
      </c>
      <c r="U262" s="8" t="e">
        <f t="shared" ca="1" si="35"/>
        <v>#N/A</v>
      </c>
      <c r="V262" s="8" t="e">
        <f t="shared" ca="1" si="36"/>
        <v>#N/A</v>
      </c>
      <c r="W262" s="8" t="e">
        <f t="shared" ca="1" si="37"/>
        <v>#N/A</v>
      </c>
      <c r="AB262" s="23">
        <f ca="1">COUNTIF(C262:$G262,"&lt;"&amp;B262)</f>
        <v>0</v>
      </c>
      <c r="AC262" s="23">
        <f ca="1">COUNTIF(D262:$G262,"&lt;"&amp;C262)</f>
        <v>0</v>
      </c>
      <c r="AD262" s="23">
        <f ca="1">COUNTIF(E262:$G262,"&lt;"&amp;D262)</f>
        <v>0</v>
      </c>
      <c r="AE262" s="23">
        <f ca="1">COUNTIF(F262:$G262,"&lt;"&amp;E262)</f>
        <v>0</v>
      </c>
      <c r="AF262" s="23">
        <f ca="1">COUNTIF(G262:$G262,"&lt;"&amp;F262)</f>
        <v>0</v>
      </c>
      <c r="AG262" s="24">
        <f t="shared" ca="1" si="38"/>
        <v>0</v>
      </c>
    </row>
    <row r="263" spans="1:33" ht="15" x14ac:dyDescent="0.25">
      <c r="A263" s="21">
        <v>252</v>
      </c>
      <c r="B263" s="8" t="str">
        <f t="array" aca="1" ref="B263" ca="1">IF(OR(COLUMN()-COLUMN($B$12)+1&gt;$B$5,ROW()-ROW($B$12)+1&gt;$B$6),"",SMALL(
IF(ISNA(MATCH(ROW(INDIRECT("A1:A"&amp;$B$5)),IF(B$11=1,0,A263:$B263),)),ROW(INDIRECT("A1:A"&amp;$B$5))),
1+MOD(INT((ROW()-ROW($B$12))/FACT($B$5-COLUMN()+COLUMN($B$11)-1)),$B$5-COLUMN()+COLUMN($B$11))))</f>
        <v/>
      </c>
      <c r="C263" s="8" t="str">
        <f t="array" aca="1" ref="C263" ca="1">IF(OR(COLUMN()-COLUMN($B$12)+1&gt;$B$5,ROW()-ROW($B$12)+1&gt;$B$6),"",SMALL(
IF(ISNA(MATCH(ROW(INDIRECT("A1:A"&amp;$B$5)),IF(C$11=1,0,B263:$B263),)),ROW(INDIRECT("A1:A"&amp;$B$5))),
1+MOD(INT((ROW()-ROW($B$12))/FACT($B$5-COLUMN()+COLUMN($B$11)-1)),$B$5-COLUMN()+COLUMN($B$11))))</f>
        <v/>
      </c>
      <c r="D263" s="8" t="str">
        <f t="array" aca="1" ref="D263" ca="1">IF(OR(COLUMN()-COLUMN($B$12)+1&gt;$B$5,ROW()-ROW($B$12)+1&gt;$B$6),"",SMALL(
IF(ISNA(MATCH(ROW(INDIRECT("A1:A"&amp;$B$5)),IF(D$11=1,0,$B263:C263),)),ROW(INDIRECT("A1:A"&amp;$B$5))),
1+MOD(INT((ROW()-ROW($B$12))/FACT($B$5-COLUMN()+COLUMN($B$11)-1)),$B$5-COLUMN()+COLUMN($B$11))))</f>
        <v/>
      </c>
      <c r="E263" s="8" t="str">
        <f t="array" aca="1" ref="E263" ca="1">IF(OR(COLUMN()-COLUMN($B$12)+1&gt;$B$5,ROW()-ROW($B$12)+1&gt;$B$6),"",SMALL(
IF(ISNA(MATCH(ROW(INDIRECT("A1:A"&amp;$B$5)),IF(E$11=1,0,$B263:D263),)),ROW(INDIRECT("A1:A"&amp;$B$5))),
1+MOD(INT((ROW()-ROW($B$12))/FACT($B$5-COLUMN()+COLUMN($B$11)-1)),$B$5-COLUMN()+COLUMN($B$11))))</f>
        <v/>
      </c>
      <c r="F263" s="8" t="str">
        <f t="array" aca="1" ref="F263" ca="1">IF(OR(COLUMN()-COLUMN($B$12)+1&gt;$B$5,ROW()-ROW($B$12)+1&gt;$B$6),"",SMALL(
IF(ISNA(MATCH(ROW(INDIRECT("A1:A"&amp;$B$5)),IF(F$11=1,0,$B263:E263),)),ROW(INDIRECT("A1:A"&amp;$B$5))),
1+MOD(INT((ROW()-ROW($B$12))/FACT($B$5-COLUMN()+COLUMN($B$11)-1)),$B$5-COLUMN()+COLUMN($B$11))))</f>
        <v/>
      </c>
      <c r="G263" s="8" t="str">
        <f t="array" aca="1" ref="G263" ca="1">IF(OR(COLUMN()-COLUMN($B$12)+1&gt;$B$5,ROW()-ROW($B$12)+1&gt;$B$6),"",SMALL(
IF(ISNA(MATCH(ROW(INDIRECT("A1:A"&amp;$B$5)),IF(G$11=1,0,$B263:F263),)),ROW(INDIRECT("A1:A"&amp;$B$5))),
1+MOD(INT((ROW()-ROW($B$12))/FACT($B$5-COLUMN()+COLUMN($B$11)-1)),$B$5-COLUMN()+COLUMN($B$11))))</f>
        <v/>
      </c>
      <c r="Q263" s="10">
        <v>252</v>
      </c>
      <c r="R263" s="8" t="e">
        <f t="shared" ca="1" si="32"/>
        <v>#N/A</v>
      </c>
      <c r="S263" s="8" t="e">
        <f t="shared" ca="1" si="33"/>
        <v>#N/A</v>
      </c>
      <c r="T263" s="8" t="e">
        <f t="shared" ca="1" si="34"/>
        <v>#N/A</v>
      </c>
      <c r="U263" s="8" t="e">
        <f t="shared" ca="1" si="35"/>
        <v>#N/A</v>
      </c>
      <c r="V263" s="8" t="e">
        <f t="shared" ca="1" si="36"/>
        <v>#N/A</v>
      </c>
      <c r="W263" s="8" t="e">
        <f t="shared" ca="1" si="37"/>
        <v>#N/A</v>
      </c>
      <c r="AB263" s="23">
        <f ca="1">COUNTIF(C263:$G263,"&lt;"&amp;B263)</f>
        <v>0</v>
      </c>
      <c r="AC263" s="23">
        <f ca="1">COUNTIF(D263:$G263,"&lt;"&amp;C263)</f>
        <v>0</v>
      </c>
      <c r="AD263" s="23">
        <f ca="1">COUNTIF(E263:$G263,"&lt;"&amp;D263)</f>
        <v>0</v>
      </c>
      <c r="AE263" s="23">
        <f ca="1">COUNTIF(F263:$G263,"&lt;"&amp;E263)</f>
        <v>0</v>
      </c>
      <c r="AF263" s="23">
        <f ca="1">COUNTIF(G263:$G263,"&lt;"&amp;F263)</f>
        <v>0</v>
      </c>
      <c r="AG263" s="24">
        <f t="shared" ca="1" si="38"/>
        <v>0</v>
      </c>
    </row>
    <row r="264" spans="1:33" ht="15" x14ac:dyDescent="0.25">
      <c r="A264" s="21">
        <v>253</v>
      </c>
      <c r="B264" s="8" t="str">
        <f t="array" aca="1" ref="B264" ca="1">IF(OR(COLUMN()-COLUMN($B$12)+1&gt;$B$5,ROW()-ROW($B$12)+1&gt;$B$6),"",SMALL(
IF(ISNA(MATCH(ROW(INDIRECT("A1:A"&amp;$B$5)),IF(B$11=1,0,A264:$B264),)),ROW(INDIRECT("A1:A"&amp;$B$5))),
1+MOD(INT((ROW()-ROW($B$12))/FACT($B$5-COLUMN()+COLUMN($B$11)-1)),$B$5-COLUMN()+COLUMN($B$11))))</f>
        <v/>
      </c>
      <c r="C264" s="8" t="str">
        <f t="array" aca="1" ref="C264" ca="1">IF(OR(COLUMN()-COLUMN($B$12)+1&gt;$B$5,ROW()-ROW($B$12)+1&gt;$B$6),"",SMALL(
IF(ISNA(MATCH(ROW(INDIRECT("A1:A"&amp;$B$5)),IF(C$11=1,0,B264:$B264),)),ROW(INDIRECT("A1:A"&amp;$B$5))),
1+MOD(INT((ROW()-ROW($B$12))/FACT($B$5-COLUMN()+COLUMN($B$11)-1)),$B$5-COLUMN()+COLUMN($B$11))))</f>
        <v/>
      </c>
      <c r="D264" s="8" t="str">
        <f t="array" aca="1" ref="D264" ca="1">IF(OR(COLUMN()-COLUMN($B$12)+1&gt;$B$5,ROW()-ROW($B$12)+1&gt;$B$6),"",SMALL(
IF(ISNA(MATCH(ROW(INDIRECT("A1:A"&amp;$B$5)),IF(D$11=1,0,$B264:C264),)),ROW(INDIRECT("A1:A"&amp;$B$5))),
1+MOD(INT((ROW()-ROW($B$12))/FACT($B$5-COLUMN()+COLUMN($B$11)-1)),$B$5-COLUMN()+COLUMN($B$11))))</f>
        <v/>
      </c>
      <c r="E264" s="8" t="str">
        <f t="array" aca="1" ref="E264" ca="1">IF(OR(COLUMN()-COLUMN($B$12)+1&gt;$B$5,ROW()-ROW($B$12)+1&gt;$B$6),"",SMALL(
IF(ISNA(MATCH(ROW(INDIRECT("A1:A"&amp;$B$5)),IF(E$11=1,0,$B264:D264),)),ROW(INDIRECT("A1:A"&amp;$B$5))),
1+MOD(INT((ROW()-ROW($B$12))/FACT($B$5-COLUMN()+COLUMN($B$11)-1)),$B$5-COLUMN()+COLUMN($B$11))))</f>
        <v/>
      </c>
      <c r="F264" s="8" t="str">
        <f t="array" aca="1" ref="F264" ca="1">IF(OR(COLUMN()-COLUMN($B$12)+1&gt;$B$5,ROW()-ROW($B$12)+1&gt;$B$6),"",SMALL(
IF(ISNA(MATCH(ROW(INDIRECT("A1:A"&amp;$B$5)),IF(F$11=1,0,$B264:E264),)),ROW(INDIRECT("A1:A"&amp;$B$5))),
1+MOD(INT((ROW()-ROW($B$12))/FACT($B$5-COLUMN()+COLUMN($B$11)-1)),$B$5-COLUMN()+COLUMN($B$11))))</f>
        <v/>
      </c>
      <c r="G264" s="8" t="str">
        <f t="array" aca="1" ref="G264" ca="1">IF(OR(COLUMN()-COLUMN($B$12)+1&gt;$B$5,ROW()-ROW($B$12)+1&gt;$B$6),"",SMALL(
IF(ISNA(MATCH(ROW(INDIRECT("A1:A"&amp;$B$5)),IF(G$11=1,0,$B264:F264),)),ROW(INDIRECT("A1:A"&amp;$B$5))),
1+MOD(INT((ROW()-ROW($B$12))/FACT($B$5-COLUMN()+COLUMN($B$11)-1)),$B$5-COLUMN()+COLUMN($B$11))))</f>
        <v/>
      </c>
      <c r="Q264" s="10">
        <v>253</v>
      </c>
      <c r="R264" s="8" t="e">
        <f t="shared" ca="1" si="32"/>
        <v>#N/A</v>
      </c>
      <c r="S264" s="8" t="e">
        <f t="shared" ca="1" si="33"/>
        <v>#N/A</v>
      </c>
      <c r="T264" s="8" t="e">
        <f t="shared" ca="1" si="34"/>
        <v>#N/A</v>
      </c>
      <c r="U264" s="8" t="e">
        <f t="shared" ca="1" si="35"/>
        <v>#N/A</v>
      </c>
      <c r="V264" s="8" t="e">
        <f t="shared" ca="1" si="36"/>
        <v>#N/A</v>
      </c>
      <c r="W264" s="8" t="e">
        <f t="shared" ca="1" si="37"/>
        <v>#N/A</v>
      </c>
      <c r="AB264" s="23">
        <f ca="1">COUNTIF(C264:$G264,"&lt;"&amp;B264)</f>
        <v>0</v>
      </c>
      <c r="AC264" s="23">
        <f ca="1">COUNTIF(D264:$G264,"&lt;"&amp;C264)</f>
        <v>0</v>
      </c>
      <c r="AD264" s="23">
        <f ca="1">COUNTIF(E264:$G264,"&lt;"&amp;D264)</f>
        <v>0</v>
      </c>
      <c r="AE264" s="23">
        <f ca="1">COUNTIF(F264:$G264,"&lt;"&amp;E264)</f>
        <v>0</v>
      </c>
      <c r="AF264" s="23">
        <f ca="1">COUNTIF(G264:$G264,"&lt;"&amp;F264)</f>
        <v>0</v>
      </c>
      <c r="AG264" s="24">
        <f t="shared" ca="1" si="38"/>
        <v>0</v>
      </c>
    </row>
    <row r="265" spans="1:33" ht="15" x14ac:dyDescent="0.25">
      <c r="A265" s="21">
        <v>254</v>
      </c>
      <c r="B265" s="8" t="str">
        <f t="array" aca="1" ref="B265" ca="1">IF(OR(COLUMN()-COLUMN($B$12)+1&gt;$B$5,ROW()-ROW($B$12)+1&gt;$B$6),"",SMALL(
IF(ISNA(MATCH(ROW(INDIRECT("A1:A"&amp;$B$5)),IF(B$11=1,0,A265:$B265),)),ROW(INDIRECT("A1:A"&amp;$B$5))),
1+MOD(INT((ROW()-ROW($B$12))/FACT($B$5-COLUMN()+COLUMN($B$11)-1)),$B$5-COLUMN()+COLUMN($B$11))))</f>
        <v/>
      </c>
      <c r="C265" s="8" t="str">
        <f t="array" aca="1" ref="C265" ca="1">IF(OR(COLUMN()-COLUMN($B$12)+1&gt;$B$5,ROW()-ROW($B$12)+1&gt;$B$6),"",SMALL(
IF(ISNA(MATCH(ROW(INDIRECT("A1:A"&amp;$B$5)),IF(C$11=1,0,B265:$B265),)),ROW(INDIRECT("A1:A"&amp;$B$5))),
1+MOD(INT((ROW()-ROW($B$12))/FACT($B$5-COLUMN()+COLUMN($B$11)-1)),$B$5-COLUMN()+COLUMN($B$11))))</f>
        <v/>
      </c>
      <c r="D265" s="8" t="str">
        <f t="array" aca="1" ref="D265" ca="1">IF(OR(COLUMN()-COLUMN($B$12)+1&gt;$B$5,ROW()-ROW($B$12)+1&gt;$B$6),"",SMALL(
IF(ISNA(MATCH(ROW(INDIRECT("A1:A"&amp;$B$5)),IF(D$11=1,0,$B265:C265),)),ROW(INDIRECT("A1:A"&amp;$B$5))),
1+MOD(INT((ROW()-ROW($B$12))/FACT($B$5-COLUMN()+COLUMN($B$11)-1)),$B$5-COLUMN()+COLUMN($B$11))))</f>
        <v/>
      </c>
      <c r="E265" s="8" t="str">
        <f t="array" aca="1" ref="E265" ca="1">IF(OR(COLUMN()-COLUMN($B$12)+1&gt;$B$5,ROW()-ROW($B$12)+1&gt;$B$6),"",SMALL(
IF(ISNA(MATCH(ROW(INDIRECT("A1:A"&amp;$B$5)),IF(E$11=1,0,$B265:D265),)),ROW(INDIRECT("A1:A"&amp;$B$5))),
1+MOD(INT((ROW()-ROW($B$12))/FACT($B$5-COLUMN()+COLUMN($B$11)-1)),$B$5-COLUMN()+COLUMN($B$11))))</f>
        <v/>
      </c>
      <c r="F265" s="8" t="str">
        <f t="array" aca="1" ref="F265" ca="1">IF(OR(COLUMN()-COLUMN($B$12)+1&gt;$B$5,ROW()-ROW($B$12)+1&gt;$B$6),"",SMALL(
IF(ISNA(MATCH(ROW(INDIRECT("A1:A"&amp;$B$5)),IF(F$11=1,0,$B265:E265),)),ROW(INDIRECT("A1:A"&amp;$B$5))),
1+MOD(INT((ROW()-ROW($B$12))/FACT($B$5-COLUMN()+COLUMN($B$11)-1)),$B$5-COLUMN()+COLUMN($B$11))))</f>
        <v/>
      </c>
      <c r="G265" s="8" t="str">
        <f t="array" aca="1" ref="G265" ca="1">IF(OR(COLUMN()-COLUMN($B$12)+1&gt;$B$5,ROW()-ROW($B$12)+1&gt;$B$6),"",SMALL(
IF(ISNA(MATCH(ROW(INDIRECT("A1:A"&amp;$B$5)),IF(G$11=1,0,$B265:F265),)),ROW(INDIRECT("A1:A"&amp;$B$5))),
1+MOD(INT((ROW()-ROW($B$12))/FACT($B$5-COLUMN()+COLUMN($B$11)-1)),$B$5-COLUMN()+COLUMN($B$11))))</f>
        <v/>
      </c>
      <c r="Q265" s="10">
        <v>254</v>
      </c>
      <c r="R265" s="8" t="e">
        <f t="shared" ca="1" si="32"/>
        <v>#N/A</v>
      </c>
      <c r="S265" s="8" t="e">
        <f t="shared" ca="1" si="33"/>
        <v>#N/A</v>
      </c>
      <c r="T265" s="8" t="e">
        <f t="shared" ca="1" si="34"/>
        <v>#N/A</v>
      </c>
      <c r="U265" s="8" t="e">
        <f t="shared" ca="1" si="35"/>
        <v>#N/A</v>
      </c>
      <c r="V265" s="8" t="e">
        <f t="shared" ca="1" si="36"/>
        <v>#N/A</v>
      </c>
      <c r="W265" s="8" t="e">
        <f t="shared" ca="1" si="37"/>
        <v>#N/A</v>
      </c>
      <c r="AB265" s="23">
        <f ca="1">COUNTIF(C265:$G265,"&lt;"&amp;B265)</f>
        <v>0</v>
      </c>
      <c r="AC265" s="23">
        <f ca="1">COUNTIF(D265:$G265,"&lt;"&amp;C265)</f>
        <v>0</v>
      </c>
      <c r="AD265" s="23">
        <f ca="1">COUNTIF(E265:$G265,"&lt;"&amp;D265)</f>
        <v>0</v>
      </c>
      <c r="AE265" s="23">
        <f ca="1">COUNTIF(F265:$G265,"&lt;"&amp;E265)</f>
        <v>0</v>
      </c>
      <c r="AF265" s="23">
        <f ca="1">COUNTIF(G265:$G265,"&lt;"&amp;F265)</f>
        <v>0</v>
      </c>
      <c r="AG265" s="24">
        <f t="shared" ca="1" si="38"/>
        <v>0</v>
      </c>
    </row>
    <row r="266" spans="1:33" ht="15" x14ac:dyDescent="0.25">
      <c r="A266" s="21">
        <v>255</v>
      </c>
      <c r="B266" s="8" t="str">
        <f t="array" aca="1" ref="B266" ca="1">IF(OR(COLUMN()-COLUMN($B$12)+1&gt;$B$5,ROW()-ROW($B$12)+1&gt;$B$6),"",SMALL(
IF(ISNA(MATCH(ROW(INDIRECT("A1:A"&amp;$B$5)),IF(B$11=1,0,A266:$B266),)),ROW(INDIRECT("A1:A"&amp;$B$5))),
1+MOD(INT((ROW()-ROW($B$12))/FACT($B$5-COLUMN()+COLUMN($B$11)-1)),$B$5-COLUMN()+COLUMN($B$11))))</f>
        <v/>
      </c>
      <c r="C266" s="8" t="str">
        <f t="array" aca="1" ref="C266" ca="1">IF(OR(COLUMN()-COLUMN($B$12)+1&gt;$B$5,ROW()-ROW($B$12)+1&gt;$B$6),"",SMALL(
IF(ISNA(MATCH(ROW(INDIRECT("A1:A"&amp;$B$5)),IF(C$11=1,0,B266:$B266),)),ROW(INDIRECT("A1:A"&amp;$B$5))),
1+MOD(INT((ROW()-ROW($B$12))/FACT($B$5-COLUMN()+COLUMN($B$11)-1)),$B$5-COLUMN()+COLUMN($B$11))))</f>
        <v/>
      </c>
      <c r="D266" s="8" t="str">
        <f t="array" aca="1" ref="D266" ca="1">IF(OR(COLUMN()-COLUMN($B$12)+1&gt;$B$5,ROW()-ROW($B$12)+1&gt;$B$6),"",SMALL(
IF(ISNA(MATCH(ROW(INDIRECT("A1:A"&amp;$B$5)),IF(D$11=1,0,$B266:C266),)),ROW(INDIRECT("A1:A"&amp;$B$5))),
1+MOD(INT((ROW()-ROW($B$12))/FACT($B$5-COLUMN()+COLUMN($B$11)-1)),$B$5-COLUMN()+COLUMN($B$11))))</f>
        <v/>
      </c>
      <c r="E266" s="8" t="str">
        <f t="array" aca="1" ref="E266" ca="1">IF(OR(COLUMN()-COLUMN($B$12)+1&gt;$B$5,ROW()-ROW($B$12)+1&gt;$B$6),"",SMALL(
IF(ISNA(MATCH(ROW(INDIRECT("A1:A"&amp;$B$5)),IF(E$11=1,0,$B266:D266),)),ROW(INDIRECT("A1:A"&amp;$B$5))),
1+MOD(INT((ROW()-ROW($B$12))/FACT($B$5-COLUMN()+COLUMN($B$11)-1)),$B$5-COLUMN()+COLUMN($B$11))))</f>
        <v/>
      </c>
      <c r="F266" s="8" t="str">
        <f t="array" aca="1" ref="F266" ca="1">IF(OR(COLUMN()-COLUMN($B$12)+1&gt;$B$5,ROW()-ROW($B$12)+1&gt;$B$6),"",SMALL(
IF(ISNA(MATCH(ROW(INDIRECT("A1:A"&amp;$B$5)),IF(F$11=1,0,$B266:E266),)),ROW(INDIRECT("A1:A"&amp;$B$5))),
1+MOD(INT((ROW()-ROW($B$12))/FACT($B$5-COLUMN()+COLUMN($B$11)-1)),$B$5-COLUMN()+COLUMN($B$11))))</f>
        <v/>
      </c>
      <c r="G266" s="8" t="str">
        <f t="array" aca="1" ref="G266" ca="1">IF(OR(COLUMN()-COLUMN($B$12)+1&gt;$B$5,ROW()-ROW($B$12)+1&gt;$B$6),"",SMALL(
IF(ISNA(MATCH(ROW(INDIRECT("A1:A"&amp;$B$5)),IF(G$11=1,0,$B266:F266),)),ROW(INDIRECT("A1:A"&amp;$B$5))),
1+MOD(INT((ROW()-ROW($B$12))/FACT($B$5-COLUMN()+COLUMN($B$11)-1)),$B$5-COLUMN()+COLUMN($B$11))))</f>
        <v/>
      </c>
      <c r="Q266" s="10">
        <v>255</v>
      </c>
      <c r="R266" s="8" t="e">
        <f t="shared" ca="1" si="32"/>
        <v>#N/A</v>
      </c>
      <c r="S266" s="8" t="e">
        <f t="shared" ca="1" si="33"/>
        <v>#N/A</v>
      </c>
      <c r="T266" s="8" t="e">
        <f t="shared" ca="1" si="34"/>
        <v>#N/A</v>
      </c>
      <c r="U266" s="8" t="e">
        <f t="shared" ca="1" si="35"/>
        <v>#N/A</v>
      </c>
      <c r="V266" s="8" t="e">
        <f t="shared" ca="1" si="36"/>
        <v>#N/A</v>
      </c>
      <c r="W266" s="8" t="e">
        <f t="shared" ca="1" si="37"/>
        <v>#N/A</v>
      </c>
      <c r="AB266" s="23">
        <f ca="1">COUNTIF(C266:$G266,"&lt;"&amp;B266)</f>
        <v>0</v>
      </c>
      <c r="AC266" s="23">
        <f ca="1">COUNTIF(D266:$G266,"&lt;"&amp;C266)</f>
        <v>0</v>
      </c>
      <c r="AD266" s="23">
        <f ca="1">COUNTIF(E266:$G266,"&lt;"&amp;D266)</f>
        <v>0</v>
      </c>
      <c r="AE266" s="23">
        <f ca="1">COUNTIF(F266:$G266,"&lt;"&amp;E266)</f>
        <v>0</v>
      </c>
      <c r="AF266" s="23">
        <f ca="1">COUNTIF(G266:$G266,"&lt;"&amp;F266)</f>
        <v>0</v>
      </c>
      <c r="AG266" s="24">
        <f t="shared" ca="1" si="38"/>
        <v>0</v>
      </c>
    </row>
    <row r="267" spans="1:33" ht="15" x14ac:dyDescent="0.25">
      <c r="A267" s="21">
        <v>256</v>
      </c>
      <c r="B267" s="8" t="str">
        <f t="array" aca="1" ref="B267" ca="1">IF(OR(COLUMN()-COLUMN($B$12)+1&gt;$B$5,ROW()-ROW($B$12)+1&gt;$B$6),"",SMALL(
IF(ISNA(MATCH(ROW(INDIRECT("A1:A"&amp;$B$5)),IF(B$11=1,0,A267:$B267),)),ROW(INDIRECT("A1:A"&amp;$B$5))),
1+MOD(INT((ROW()-ROW($B$12))/FACT($B$5-COLUMN()+COLUMN($B$11)-1)),$B$5-COLUMN()+COLUMN($B$11))))</f>
        <v/>
      </c>
      <c r="C267" s="8" t="str">
        <f t="array" aca="1" ref="C267" ca="1">IF(OR(COLUMN()-COLUMN($B$12)+1&gt;$B$5,ROW()-ROW($B$12)+1&gt;$B$6),"",SMALL(
IF(ISNA(MATCH(ROW(INDIRECT("A1:A"&amp;$B$5)),IF(C$11=1,0,B267:$B267),)),ROW(INDIRECT("A1:A"&amp;$B$5))),
1+MOD(INT((ROW()-ROW($B$12))/FACT($B$5-COLUMN()+COLUMN($B$11)-1)),$B$5-COLUMN()+COLUMN($B$11))))</f>
        <v/>
      </c>
      <c r="D267" s="8" t="str">
        <f t="array" aca="1" ref="D267" ca="1">IF(OR(COLUMN()-COLUMN($B$12)+1&gt;$B$5,ROW()-ROW($B$12)+1&gt;$B$6),"",SMALL(
IF(ISNA(MATCH(ROW(INDIRECT("A1:A"&amp;$B$5)),IF(D$11=1,0,$B267:C267),)),ROW(INDIRECT("A1:A"&amp;$B$5))),
1+MOD(INT((ROW()-ROW($B$12))/FACT($B$5-COLUMN()+COLUMN($B$11)-1)),$B$5-COLUMN()+COLUMN($B$11))))</f>
        <v/>
      </c>
      <c r="E267" s="8" t="str">
        <f t="array" aca="1" ref="E267" ca="1">IF(OR(COLUMN()-COLUMN($B$12)+1&gt;$B$5,ROW()-ROW($B$12)+1&gt;$B$6),"",SMALL(
IF(ISNA(MATCH(ROW(INDIRECT("A1:A"&amp;$B$5)),IF(E$11=1,0,$B267:D267),)),ROW(INDIRECT("A1:A"&amp;$B$5))),
1+MOD(INT((ROW()-ROW($B$12))/FACT($B$5-COLUMN()+COLUMN($B$11)-1)),$B$5-COLUMN()+COLUMN($B$11))))</f>
        <v/>
      </c>
      <c r="F267" s="8" t="str">
        <f t="array" aca="1" ref="F267" ca="1">IF(OR(COLUMN()-COLUMN($B$12)+1&gt;$B$5,ROW()-ROW($B$12)+1&gt;$B$6),"",SMALL(
IF(ISNA(MATCH(ROW(INDIRECT("A1:A"&amp;$B$5)),IF(F$11=1,0,$B267:E267),)),ROW(INDIRECT("A1:A"&amp;$B$5))),
1+MOD(INT((ROW()-ROW($B$12))/FACT($B$5-COLUMN()+COLUMN($B$11)-1)),$B$5-COLUMN()+COLUMN($B$11))))</f>
        <v/>
      </c>
      <c r="G267" s="8" t="str">
        <f t="array" aca="1" ref="G267" ca="1">IF(OR(COLUMN()-COLUMN($B$12)+1&gt;$B$5,ROW()-ROW($B$12)+1&gt;$B$6),"",SMALL(
IF(ISNA(MATCH(ROW(INDIRECT("A1:A"&amp;$B$5)),IF(G$11=1,0,$B267:F267),)),ROW(INDIRECT("A1:A"&amp;$B$5))),
1+MOD(INT((ROW()-ROW($B$12))/FACT($B$5-COLUMN()+COLUMN($B$11)-1)),$B$5-COLUMN()+COLUMN($B$11))))</f>
        <v/>
      </c>
      <c r="Q267" s="10">
        <v>256</v>
      </c>
      <c r="R267" s="8" t="e">
        <f t="shared" ca="1" si="32"/>
        <v>#N/A</v>
      </c>
      <c r="S267" s="8" t="e">
        <f t="shared" ca="1" si="33"/>
        <v>#N/A</v>
      </c>
      <c r="T267" s="8" t="e">
        <f t="shared" ca="1" si="34"/>
        <v>#N/A</v>
      </c>
      <c r="U267" s="8" t="e">
        <f t="shared" ca="1" si="35"/>
        <v>#N/A</v>
      </c>
      <c r="V267" s="8" t="e">
        <f t="shared" ca="1" si="36"/>
        <v>#N/A</v>
      </c>
      <c r="W267" s="8" t="e">
        <f t="shared" ca="1" si="37"/>
        <v>#N/A</v>
      </c>
      <c r="AB267" s="23">
        <f ca="1">COUNTIF(C267:$G267,"&lt;"&amp;B267)</f>
        <v>0</v>
      </c>
      <c r="AC267" s="23">
        <f ca="1">COUNTIF(D267:$G267,"&lt;"&amp;C267)</f>
        <v>0</v>
      </c>
      <c r="AD267" s="23">
        <f ca="1">COUNTIF(E267:$G267,"&lt;"&amp;D267)</f>
        <v>0</v>
      </c>
      <c r="AE267" s="23">
        <f ca="1">COUNTIF(F267:$G267,"&lt;"&amp;E267)</f>
        <v>0</v>
      </c>
      <c r="AF267" s="23">
        <f ca="1">COUNTIF(G267:$G267,"&lt;"&amp;F267)</f>
        <v>0</v>
      </c>
      <c r="AG267" s="24">
        <f t="shared" ca="1" si="38"/>
        <v>0</v>
      </c>
    </row>
    <row r="268" spans="1:33" ht="15" x14ac:dyDescent="0.25">
      <c r="A268" s="21">
        <v>257</v>
      </c>
      <c r="B268" s="8" t="str">
        <f t="array" aca="1" ref="B268" ca="1">IF(OR(COLUMN()-COLUMN($B$12)+1&gt;$B$5,ROW()-ROW($B$12)+1&gt;$B$6),"",SMALL(
IF(ISNA(MATCH(ROW(INDIRECT("A1:A"&amp;$B$5)),IF(B$11=1,0,A268:$B268),)),ROW(INDIRECT("A1:A"&amp;$B$5))),
1+MOD(INT((ROW()-ROW($B$12))/FACT($B$5-COLUMN()+COLUMN($B$11)-1)),$B$5-COLUMN()+COLUMN($B$11))))</f>
        <v/>
      </c>
      <c r="C268" s="8" t="str">
        <f t="array" aca="1" ref="C268" ca="1">IF(OR(COLUMN()-COLUMN($B$12)+1&gt;$B$5,ROW()-ROW($B$12)+1&gt;$B$6),"",SMALL(
IF(ISNA(MATCH(ROW(INDIRECT("A1:A"&amp;$B$5)),IF(C$11=1,0,B268:$B268),)),ROW(INDIRECT("A1:A"&amp;$B$5))),
1+MOD(INT((ROW()-ROW($B$12))/FACT($B$5-COLUMN()+COLUMN($B$11)-1)),$B$5-COLUMN()+COLUMN($B$11))))</f>
        <v/>
      </c>
      <c r="D268" s="8" t="str">
        <f t="array" aca="1" ref="D268" ca="1">IF(OR(COLUMN()-COLUMN($B$12)+1&gt;$B$5,ROW()-ROW($B$12)+1&gt;$B$6),"",SMALL(
IF(ISNA(MATCH(ROW(INDIRECT("A1:A"&amp;$B$5)),IF(D$11=1,0,$B268:C268),)),ROW(INDIRECT("A1:A"&amp;$B$5))),
1+MOD(INT((ROW()-ROW($B$12))/FACT($B$5-COLUMN()+COLUMN($B$11)-1)),$B$5-COLUMN()+COLUMN($B$11))))</f>
        <v/>
      </c>
      <c r="E268" s="8" t="str">
        <f t="array" aca="1" ref="E268" ca="1">IF(OR(COLUMN()-COLUMN($B$12)+1&gt;$B$5,ROW()-ROW($B$12)+1&gt;$B$6),"",SMALL(
IF(ISNA(MATCH(ROW(INDIRECT("A1:A"&amp;$B$5)),IF(E$11=1,0,$B268:D268),)),ROW(INDIRECT("A1:A"&amp;$B$5))),
1+MOD(INT((ROW()-ROW($B$12))/FACT($B$5-COLUMN()+COLUMN($B$11)-1)),$B$5-COLUMN()+COLUMN($B$11))))</f>
        <v/>
      </c>
      <c r="F268" s="8" t="str">
        <f t="array" aca="1" ref="F268" ca="1">IF(OR(COLUMN()-COLUMN($B$12)+1&gt;$B$5,ROW()-ROW($B$12)+1&gt;$B$6),"",SMALL(
IF(ISNA(MATCH(ROW(INDIRECT("A1:A"&amp;$B$5)),IF(F$11=1,0,$B268:E268),)),ROW(INDIRECT("A1:A"&amp;$B$5))),
1+MOD(INT((ROW()-ROW($B$12))/FACT($B$5-COLUMN()+COLUMN($B$11)-1)),$B$5-COLUMN()+COLUMN($B$11))))</f>
        <v/>
      </c>
      <c r="G268" s="8" t="str">
        <f t="array" aca="1" ref="G268" ca="1">IF(OR(COLUMN()-COLUMN($B$12)+1&gt;$B$5,ROW()-ROW($B$12)+1&gt;$B$6),"",SMALL(
IF(ISNA(MATCH(ROW(INDIRECT("A1:A"&amp;$B$5)),IF(G$11=1,0,$B268:F268),)),ROW(INDIRECT("A1:A"&amp;$B$5))),
1+MOD(INT((ROW()-ROW($B$12))/FACT($B$5-COLUMN()+COLUMN($B$11)-1)),$B$5-COLUMN()+COLUMN($B$11))))</f>
        <v/>
      </c>
      <c r="Q268" s="10">
        <v>257</v>
      </c>
      <c r="R268" s="8" t="e">
        <f t="shared" ref="R268:R331" ca="1" si="39">VLOOKUP(B268,$Y$12:$Z$17,2,FALSE)</f>
        <v>#N/A</v>
      </c>
      <c r="S268" s="8" t="e">
        <f t="shared" ref="S268:S331" ca="1" si="40">VLOOKUP(C268,$Y$12:$Z$17,2,FALSE)</f>
        <v>#N/A</v>
      </c>
      <c r="T268" s="8" t="e">
        <f t="shared" ref="T268:T331" ca="1" si="41">VLOOKUP(D268,$Y$12:$Z$17,2,FALSE)</f>
        <v>#N/A</v>
      </c>
      <c r="U268" s="8" t="e">
        <f t="shared" ref="U268:U331" ca="1" si="42">VLOOKUP(E268,$Y$12:$Z$17,2,FALSE)</f>
        <v>#N/A</v>
      </c>
      <c r="V268" s="8" t="e">
        <f t="shared" ref="V268:V331" ca="1" si="43">VLOOKUP(F268,$Y$12:$Z$17,2,FALSE)</f>
        <v>#N/A</v>
      </c>
      <c r="W268" s="8" t="e">
        <f t="shared" ref="W268:W331" ca="1" si="44">VLOOKUP(G268,$Y$12:$Z$17,2,FALSE)</f>
        <v>#N/A</v>
      </c>
      <c r="AB268" s="23">
        <f ca="1">COUNTIF(C268:$G268,"&lt;"&amp;B268)</f>
        <v>0</v>
      </c>
      <c r="AC268" s="23">
        <f ca="1">COUNTIF(D268:$G268,"&lt;"&amp;C268)</f>
        <v>0</v>
      </c>
      <c r="AD268" s="23">
        <f ca="1">COUNTIF(E268:$G268,"&lt;"&amp;D268)</f>
        <v>0</v>
      </c>
      <c r="AE268" s="23">
        <f ca="1">COUNTIF(F268:$G268,"&lt;"&amp;E268)</f>
        <v>0</v>
      </c>
      <c r="AF268" s="23">
        <f ca="1">COUNTIF(G268:$G268,"&lt;"&amp;F268)</f>
        <v>0</v>
      </c>
      <c r="AG268" s="24">
        <f t="shared" ca="1" si="38"/>
        <v>0</v>
      </c>
    </row>
    <row r="269" spans="1:33" ht="15" x14ac:dyDescent="0.25">
      <c r="A269" s="21">
        <v>258</v>
      </c>
      <c r="B269" s="8" t="str">
        <f t="array" aca="1" ref="B269" ca="1">IF(OR(COLUMN()-COLUMN($B$12)+1&gt;$B$5,ROW()-ROW($B$12)+1&gt;$B$6),"",SMALL(
IF(ISNA(MATCH(ROW(INDIRECT("A1:A"&amp;$B$5)),IF(B$11=1,0,A269:$B269),)),ROW(INDIRECT("A1:A"&amp;$B$5))),
1+MOD(INT((ROW()-ROW($B$12))/FACT($B$5-COLUMN()+COLUMN($B$11)-1)),$B$5-COLUMN()+COLUMN($B$11))))</f>
        <v/>
      </c>
      <c r="C269" s="8" t="str">
        <f t="array" aca="1" ref="C269" ca="1">IF(OR(COLUMN()-COLUMN($B$12)+1&gt;$B$5,ROW()-ROW($B$12)+1&gt;$B$6),"",SMALL(
IF(ISNA(MATCH(ROW(INDIRECT("A1:A"&amp;$B$5)),IF(C$11=1,0,B269:$B269),)),ROW(INDIRECT("A1:A"&amp;$B$5))),
1+MOD(INT((ROW()-ROW($B$12))/FACT($B$5-COLUMN()+COLUMN($B$11)-1)),$B$5-COLUMN()+COLUMN($B$11))))</f>
        <v/>
      </c>
      <c r="D269" s="8" t="str">
        <f t="array" aca="1" ref="D269" ca="1">IF(OR(COLUMN()-COLUMN($B$12)+1&gt;$B$5,ROW()-ROW($B$12)+1&gt;$B$6),"",SMALL(
IF(ISNA(MATCH(ROW(INDIRECT("A1:A"&amp;$B$5)),IF(D$11=1,0,$B269:C269),)),ROW(INDIRECT("A1:A"&amp;$B$5))),
1+MOD(INT((ROW()-ROW($B$12))/FACT($B$5-COLUMN()+COLUMN($B$11)-1)),$B$5-COLUMN()+COLUMN($B$11))))</f>
        <v/>
      </c>
      <c r="E269" s="8" t="str">
        <f t="array" aca="1" ref="E269" ca="1">IF(OR(COLUMN()-COLUMN($B$12)+1&gt;$B$5,ROW()-ROW($B$12)+1&gt;$B$6),"",SMALL(
IF(ISNA(MATCH(ROW(INDIRECT("A1:A"&amp;$B$5)),IF(E$11=1,0,$B269:D269),)),ROW(INDIRECT("A1:A"&amp;$B$5))),
1+MOD(INT((ROW()-ROW($B$12))/FACT($B$5-COLUMN()+COLUMN($B$11)-1)),$B$5-COLUMN()+COLUMN($B$11))))</f>
        <v/>
      </c>
      <c r="F269" s="8" t="str">
        <f t="array" aca="1" ref="F269" ca="1">IF(OR(COLUMN()-COLUMN($B$12)+1&gt;$B$5,ROW()-ROW($B$12)+1&gt;$B$6),"",SMALL(
IF(ISNA(MATCH(ROW(INDIRECT("A1:A"&amp;$B$5)),IF(F$11=1,0,$B269:E269),)),ROW(INDIRECT("A1:A"&amp;$B$5))),
1+MOD(INT((ROW()-ROW($B$12))/FACT($B$5-COLUMN()+COLUMN($B$11)-1)),$B$5-COLUMN()+COLUMN($B$11))))</f>
        <v/>
      </c>
      <c r="G269" s="8" t="str">
        <f t="array" aca="1" ref="G269" ca="1">IF(OR(COLUMN()-COLUMN($B$12)+1&gt;$B$5,ROW()-ROW($B$12)+1&gt;$B$6),"",SMALL(
IF(ISNA(MATCH(ROW(INDIRECT("A1:A"&amp;$B$5)),IF(G$11=1,0,$B269:F269),)),ROW(INDIRECT("A1:A"&amp;$B$5))),
1+MOD(INT((ROW()-ROW($B$12))/FACT($B$5-COLUMN()+COLUMN($B$11)-1)),$B$5-COLUMN()+COLUMN($B$11))))</f>
        <v/>
      </c>
      <c r="Q269" s="10">
        <v>258</v>
      </c>
      <c r="R269" s="8" t="e">
        <f t="shared" ca="1" si="39"/>
        <v>#N/A</v>
      </c>
      <c r="S269" s="8" t="e">
        <f t="shared" ca="1" si="40"/>
        <v>#N/A</v>
      </c>
      <c r="T269" s="8" t="e">
        <f t="shared" ca="1" si="41"/>
        <v>#N/A</v>
      </c>
      <c r="U269" s="8" t="e">
        <f t="shared" ca="1" si="42"/>
        <v>#N/A</v>
      </c>
      <c r="V269" s="8" t="e">
        <f t="shared" ca="1" si="43"/>
        <v>#N/A</v>
      </c>
      <c r="W269" s="8" t="e">
        <f t="shared" ca="1" si="44"/>
        <v>#N/A</v>
      </c>
      <c r="AB269" s="23">
        <f ca="1">COUNTIF(C269:$G269,"&lt;"&amp;B269)</f>
        <v>0</v>
      </c>
      <c r="AC269" s="23">
        <f ca="1">COUNTIF(D269:$G269,"&lt;"&amp;C269)</f>
        <v>0</v>
      </c>
      <c r="AD269" s="23">
        <f ca="1">COUNTIF(E269:$G269,"&lt;"&amp;D269)</f>
        <v>0</v>
      </c>
      <c r="AE269" s="23">
        <f ca="1">COUNTIF(F269:$G269,"&lt;"&amp;E269)</f>
        <v>0</v>
      </c>
      <c r="AF269" s="23">
        <f ca="1">COUNTIF(G269:$G269,"&lt;"&amp;F269)</f>
        <v>0</v>
      </c>
      <c r="AG269" s="24">
        <f t="shared" ca="1" si="38"/>
        <v>0</v>
      </c>
    </row>
    <row r="270" spans="1:33" ht="15" x14ac:dyDescent="0.25">
      <c r="A270" s="21">
        <v>259</v>
      </c>
      <c r="B270" s="8" t="str">
        <f t="array" aca="1" ref="B270" ca="1">IF(OR(COLUMN()-COLUMN($B$12)+1&gt;$B$5,ROW()-ROW($B$12)+1&gt;$B$6),"",SMALL(
IF(ISNA(MATCH(ROW(INDIRECT("A1:A"&amp;$B$5)),IF(B$11=1,0,A270:$B270),)),ROW(INDIRECT("A1:A"&amp;$B$5))),
1+MOD(INT((ROW()-ROW($B$12))/FACT($B$5-COLUMN()+COLUMN($B$11)-1)),$B$5-COLUMN()+COLUMN($B$11))))</f>
        <v/>
      </c>
      <c r="C270" s="8" t="str">
        <f t="array" aca="1" ref="C270" ca="1">IF(OR(COLUMN()-COLUMN($B$12)+1&gt;$B$5,ROW()-ROW($B$12)+1&gt;$B$6),"",SMALL(
IF(ISNA(MATCH(ROW(INDIRECT("A1:A"&amp;$B$5)),IF(C$11=1,0,B270:$B270),)),ROW(INDIRECT("A1:A"&amp;$B$5))),
1+MOD(INT((ROW()-ROW($B$12))/FACT($B$5-COLUMN()+COLUMN($B$11)-1)),$B$5-COLUMN()+COLUMN($B$11))))</f>
        <v/>
      </c>
      <c r="D270" s="8" t="str">
        <f t="array" aca="1" ref="D270" ca="1">IF(OR(COLUMN()-COLUMN($B$12)+1&gt;$B$5,ROW()-ROW($B$12)+1&gt;$B$6),"",SMALL(
IF(ISNA(MATCH(ROW(INDIRECT("A1:A"&amp;$B$5)),IF(D$11=1,0,$B270:C270),)),ROW(INDIRECT("A1:A"&amp;$B$5))),
1+MOD(INT((ROW()-ROW($B$12))/FACT($B$5-COLUMN()+COLUMN($B$11)-1)),$B$5-COLUMN()+COLUMN($B$11))))</f>
        <v/>
      </c>
      <c r="E270" s="8" t="str">
        <f t="array" aca="1" ref="E270" ca="1">IF(OR(COLUMN()-COLUMN($B$12)+1&gt;$B$5,ROW()-ROW($B$12)+1&gt;$B$6),"",SMALL(
IF(ISNA(MATCH(ROW(INDIRECT("A1:A"&amp;$B$5)),IF(E$11=1,0,$B270:D270),)),ROW(INDIRECT("A1:A"&amp;$B$5))),
1+MOD(INT((ROW()-ROW($B$12))/FACT($B$5-COLUMN()+COLUMN($B$11)-1)),$B$5-COLUMN()+COLUMN($B$11))))</f>
        <v/>
      </c>
      <c r="F270" s="8" t="str">
        <f t="array" aca="1" ref="F270" ca="1">IF(OR(COLUMN()-COLUMN($B$12)+1&gt;$B$5,ROW()-ROW($B$12)+1&gt;$B$6),"",SMALL(
IF(ISNA(MATCH(ROW(INDIRECT("A1:A"&amp;$B$5)),IF(F$11=1,0,$B270:E270),)),ROW(INDIRECT("A1:A"&amp;$B$5))),
1+MOD(INT((ROW()-ROW($B$12))/FACT($B$5-COLUMN()+COLUMN($B$11)-1)),$B$5-COLUMN()+COLUMN($B$11))))</f>
        <v/>
      </c>
      <c r="G270" s="8" t="str">
        <f t="array" aca="1" ref="G270" ca="1">IF(OR(COLUMN()-COLUMN($B$12)+1&gt;$B$5,ROW()-ROW($B$12)+1&gt;$B$6),"",SMALL(
IF(ISNA(MATCH(ROW(INDIRECT("A1:A"&amp;$B$5)),IF(G$11=1,0,$B270:F270),)),ROW(INDIRECT("A1:A"&amp;$B$5))),
1+MOD(INT((ROW()-ROW($B$12))/FACT($B$5-COLUMN()+COLUMN($B$11)-1)),$B$5-COLUMN()+COLUMN($B$11))))</f>
        <v/>
      </c>
      <c r="Q270" s="10">
        <v>259</v>
      </c>
      <c r="R270" s="8" t="e">
        <f t="shared" ca="1" si="39"/>
        <v>#N/A</v>
      </c>
      <c r="S270" s="8" t="e">
        <f t="shared" ca="1" si="40"/>
        <v>#N/A</v>
      </c>
      <c r="T270" s="8" t="e">
        <f t="shared" ca="1" si="41"/>
        <v>#N/A</v>
      </c>
      <c r="U270" s="8" t="e">
        <f t="shared" ca="1" si="42"/>
        <v>#N/A</v>
      </c>
      <c r="V270" s="8" t="e">
        <f t="shared" ca="1" si="43"/>
        <v>#N/A</v>
      </c>
      <c r="W270" s="8" t="e">
        <f t="shared" ca="1" si="44"/>
        <v>#N/A</v>
      </c>
      <c r="AB270" s="23">
        <f ca="1">COUNTIF(C270:$G270,"&lt;"&amp;B270)</f>
        <v>0</v>
      </c>
      <c r="AC270" s="23">
        <f ca="1">COUNTIF(D270:$G270,"&lt;"&amp;C270)</f>
        <v>0</v>
      </c>
      <c r="AD270" s="23">
        <f ca="1">COUNTIF(E270:$G270,"&lt;"&amp;D270)</f>
        <v>0</v>
      </c>
      <c r="AE270" s="23">
        <f ca="1">COUNTIF(F270:$G270,"&lt;"&amp;E270)</f>
        <v>0</v>
      </c>
      <c r="AF270" s="23">
        <f ca="1">COUNTIF(G270:$G270,"&lt;"&amp;F270)</f>
        <v>0</v>
      </c>
      <c r="AG270" s="24">
        <f t="shared" ca="1" si="38"/>
        <v>0</v>
      </c>
    </row>
    <row r="271" spans="1:33" ht="15" x14ac:dyDescent="0.25">
      <c r="A271" s="21">
        <v>260</v>
      </c>
      <c r="B271" s="8" t="str">
        <f t="array" aca="1" ref="B271" ca="1">IF(OR(COLUMN()-COLUMN($B$12)+1&gt;$B$5,ROW()-ROW($B$12)+1&gt;$B$6),"",SMALL(
IF(ISNA(MATCH(ROW(INDIRECT("A1:A"&amp;$B$5)),IF(B$11=1,0,A271:$B271),)),ROW(INDIRECT("A1:A"&amp;$B$5))),
1+MOD(INT((ROW()-ROW($B$12))/FACT($B$5-COLUMN()+COLUMN($B$11)-1)),$B$5-COLUMN()+COLUMN($B$11))))</f>
        <v/>
      </c>
      <c r="C271" s="8" t="str">
        <f t="array" aca="1" ref="C271" ca="1">IF(OR(COLUMN()-COLUMN($B$12)+1&gt;$B$5,ROW()-ROW($B$12)+1&gt;$B$6),"",SMALL(
IF(ISNA(MATCH(ROW(INDIRECT("A1:A"&amp;$B$5)),IF(C$11=1,0,B271:$B271),)),ROW(INDIRECT("A1:A"&amp;$B$5))),
1+MOD(INT((ROW()-ROW($B$12))/FACT($B$5-COLUMN()+COLUMN($B$11)-1)),$B$5-COLUMN()+COLUMN($B$11))))</f>
        <v/>
      </c>
      <c r="D271" s="8" t="str">
        <f t="array" aca="1" ref="D271" ca="1">IF(OR(COLUMN()-COLUMN($B$12)+1&gt;$B$5,ROW()-ROW($B$12)+1&gt;$B$6),"",SMALL(
IF(ISNA(MATCH(ROW(INDIRECT("A1:A"&amp;$B$5)),IF(D$11=1,0,$B271:C271),)),ROW(INDIRECT("A1:A"&amp;$B$5))),
1+MOD(INT((ROW()-ROW($B$12))/FACT($B$5-COLUMN()+COLUMN($B$11)-1)),$B$5-COLUMN()+COLUMN($B$11))))</f>
        <v/>
      </c>
      <c r="E271" s="8" t="str">
        <f t="array" aca="1" ref="E271" ca="1">IF(OR(COLUMN()-COLUMN($B$12)+1&gt;$B$5,ROW()-ROW($B$12)+1&gt;$B$6),"",SMALL(
IF(ISNA(MATCH(ROW(INDIRECT("A1:A"&amp;$B$5)),IF(E$11=1,0,$B271:D271),)),ROW(INDIRECT("A1:A"&amp;$B$5))),
1+MOD(INT((ROW()-ROW($B$12))/FACT($B$5-COLUMN()+COLUMN($B$11)-1)),$B$5-COLUMN()+COLUMN($B$11))))</f>
        <v/>
      </c>
      <c r="F271" s="8" t="str">
        <f t="array" aca="1" ref="F271" ca="1">IF(OR(COLUMN()-COLUMN($B$12)+1&gt;$B$5,ROW()-ROW($B$12)+1&gt;$B$6),"",SMALL(
IF(ISNA(MATCH(ROW(INDIRECT("A1:A"&amp;$B$5)),IF(F$11=1,0,$B271:E271),)),ROW(INDIRECT("A1:A"&amp;$B$5))),
1+MOD(INT((ROW()-ROW($B$12))/FACT($B$5-COLUMN()+COLUMN($B$11)-1)),$B$5-COLUMN()+COLUMN($B$11))))</f>
        <v/>
      </c>
      <c r="G271" s="8" t="str">
        <f t="array" aca="1" ref="G271" ca="1">IF(OR(COLUMN()-COLUMN($B$12)+1&gt;$B$5,ROW()-ROW($B$12)+1&gt;$B$6),"",SMALL(
IF(ISNA(MATCH(ROW(INDIRECT("A1:A"&amp;$B$5)),IF(G$11=1,0,$B271:F271),)),ROW(INDIRECT("A1:A"&amp;$B$5))),
1+MOD(INT((ROW()-ROW($B$12))/FACT($B$5-COLUMN()+COLUMN($B$11)-1)),$B$5-COLUMN()+COLUMN($B$11))))</f>
        <v/>
      </c>
      <c r="Q271" s="10">
        <v>260</v>
      </c>
      <c r="R271" s="8" t="e">
        <f t="shared" ca="1" si="39"/>
        <v>#N/A</v>
      </c>
      <c r="S271" s="8" t="e">
        <f t="shared" ca="1" si="40"/>
        <v>#N/A</v>
      </c>
      <c r="T271" s="8" t="e">
        <f t="shared" ca="1" si="41"/>
        <v>#N/A</v>
      </c>
      <c r="U271" s="8" t="e">
        <f t="shared" ca="1" si="42"/>
        <v>#N/A</v>
      </c>
      <c r="V271" s="8" t="e">
        <f t="shared" ca="1" si="43"/>
        <v>#N/A</v>
      </c>
      <c r="W271" s="8" t="e">
        <f t="shared" ca="1" si="44"/>
        <v>#N/A</v>
      </c>
      <c r="AB271" s="23">
        <f ca="1">COUNTIF(C271:$G271,"&lt;"&amp;B271)</f>
        <v>0</v>
      </c>
      <c r="AC271" s="23">
        <f ca="1">COUNTIF(D271:$G271,"&lt;"&amp;C271)</f>
        <v>0</v>
      </c>
      <c r="AD271" s="23">
        <f ca="1">COUNTIF(E271:$G271,"&lt;"&amp;D271)</f>
        <v>0</v>
      </c>
      <c r="AE271" s="23">
        <f ca="1">COUNTIF(F271:$G271,"&lt;"&amp;E271)</f>
        <v>0</v>
      </c>
      <c r="AF271" s="23">
        <f ca="1">COUNTIF(G271:$G271,"&lt;"&amp;F271)</f>
        <v>0</v>
      </c>
      <c r="AG271" s="24">
        <f t="shared" ca="1" si="38"/>
        <v>0</v>
      </c>
    </row>
    <row r="272" spans="1:33" ht="15" x14ac:dyDescent="0.25">
      <c r="A272" s="21">
        <v>261</v>
      </c>
      <c r="B272" s="8" t="str">
        <f t="array" aca="1" ref="B272" ca="1">IF(OR(COLUMN()-COLUMN($B$12)+1&gt;$B$5,ROW()-ROW($B$12)+1&gt;$B$6),"",SMALL(
IF(ISNA(MATCH(ROW(INDIRECT("A1:A"&amp;$B$5)),IF(B$11=1,0,A272:$B272),)),ROW(INDIRECT("A1:A"&amp;$B$5))),
1+MOD(INT((ROW()-ROW($B$12))/FACT($B$5-COLUMN()+COLUMN($B$11)-1)),$B$5-COLUMN()+COLUMN($B$11))))</f>
        <v/>
      </c>
      <c r="C272" s="8" t="str">
        <f t="array" aca="1" ref="C272" ca="1">IF(OR(COLUMN()-COLUMN($B$12)+1&gt;$B$5,ROW()-ROW($B$12)+1&gt;$B$6),"",SMALL(
IF(ISNA(MATCH(ROW(INDIRECT("A1:A"&amp;$B$5)),IF(C$11=1,0,B272:$B272),)),ROW(INDIRECT("A1:A"&amp;$B$5))),
1+MOD(INT((ROW()-ROW($B$12))/FACT($B$5-COLUMN()+COLUMN($B$11)-1)),$B$5-COLUMN()+COLUMN($B$11))))</f>
        <v/>
      </c>
      <c r="D272" s="8" t="str">
        <f t="array" aca="1" ref="D272" ca="1">IF(OR(COLUMN()-COLUMN($B$12)+1&gt;$B$5,ROW()-ROW($B$12)+1&gt;$B$6),"",SMALL(
IF(ISNA(MATCH(ROW(INDIRECT("A1:A"&amp;$B$5)),IF(D$11=1,0,$B272:C272),)),ROW(INDIRECT("A1:A"&amp;$B$5))),
1+MOD(INT((ROW()-ROW($B$12))/FACT($B$5-COLUMN()+COLUMN($B$11)-1)),$B$5-COLUMN()+COLUMN($B$11))))</f>
        <v/>
      </c>
      <c r="E272" s="8" t="str">
        <f t="array" aca="1" ref="E272" ca="1">IF(OR(COLUMN()-COLUMN($B$12)+1&gt;$B$5,ROW()-ROW($B$12)+1&gt;$B$6),"",SMALL(
IF(ISNA(MATCH(ROW(INDIRECT("A1:A"&amp;$B$5)),IF(E$11=1,0,$B272:D272),)),ROW(INDIRECT("A1:A"&amp;$B$5))),
1+MOD(INT((ROW()-ROW($B$12))/FACT($B$5-COLUMN()+COLUMN($B$11)-1)),$B$5-COLUMN()+COLUMN($B$11))))</f>
        <v/>
      </c>
      <c r="F272" s="8" t="str">
        <f t="array" aca="1" ref="F272" ca="1">IF(OR(COLUMN()-COLUMN($B$12)+1&gt;$B$5,ROW()-ROW($B$12)+1&gt;$B$6),"",SMALL(
IF(ISNA(MATCH(ROW(INDIRECT("A1:A"&amp;$B$5)),IF(F$11=1,0,$B272:E272),)),ROW(INDIRECT("A1:A"&amp;$B$5))),
1+MOD(INT((ROW()-ROW($B$12))/FACT($B$5-COLUMN()+COLUMN($B$11)-1)),$B$5-COLUMN()+COLUMN($B$11))))</f>
        <v/>
      </c>
      <c r="G272" s="8" t="str">
        <f t="array" aca="1" ref="G272" ca="1">IF(OR(COLUMN()-COLUMN($B$12)+1&gt;$B$5,ROW()-ROW($B$12)+1&gt;$B$6),"",SMALL(
IF(ISNA(MATCH(ROW(INDIRECT("A1:A"&amp;$B$5)),IF(G$11=1,0,$B272:F272),)),ROW(INDIRECT("A1:A"&amp;$B$5))),
1+MOD(INT((ROW()-ROW($B$12))/FACT($B$5-COLUMN()+COLUMN($B$11)-1)),$B$5-COLUMN()+COLUMN($B$11))))</f>
        <v/>
      </c>
      <c r="Q272" s="10">
        <v>261</v>
      </c>
      <c r="R272" s="8" t="e">
        <f t="shared" ca="1" si="39"/>
        <v>#N/A</v>
      </c>
      <c r="S272" s="8" t="e">
        <f t="shared" ca="1" si="40"/>
        <v>#N/A</v>
      </c>
      <c r="T272" s="8" t="e">
        <f t="shared" ca="1" si="41"/>
        <v>#N/A</v>
      </c>
      <c r="U272" s="8" t="e">
        <f t="shared" ca="1" si="42"/>
        <v>#N/A</v>
      </c>
      <c r="V272" s="8" t="e">
        <f t="shared" ca="1" si="43"/>
        <v>#N/A</v>
      </c>
      <c r="W272" s="8" t="e">
        <f t="shared" ca="1" si="44"/>
        <v>#N/A</v>
      </c>
      <c r="AB272" s="23">
        <f ca="1">COUNTIF(C272:$G272,"&lt;"&amp;B272)</f>
        <v>0</v>
      </c>
      <c r="AC272" s="23">
        <f ca="1">COUNTIF(D272:$G272,"&lt;"&amp;C272)</f>
        <v>0</v>
      </c>
      <c r="AD272" s="23">
        <f ca="1">COUNTIF(E272:$G272,"&lt;"&amp;D272)</f>
        <v>0</v>
      </c>
      <c r="AE272" s="23">
        <f ca="1">COUNTIF(F272:$G272,"&lt;"&amp;E272)</f>
        <v>0</v>
      </c>
      <c r="AF272" s="23">
        <f ca="1">COUNTIF(G272:$G272,"&lt;"&amp;F272)</f>
        <v>0</v>
      </c>
      <c r="AG272" s="24">
        <f t="shared" ca="1" si="38"/>
        <v>0</v>
      </c>
    </row>
    <row r="273" spans="1:33" ht="15" x14ac:dyDescent="0.25">
      <c r="A273" s="21">
        <v>262</v>
      </c>
      <c r="B273" s="8" t="str">
        <f t="array" aca="1" ref="B273" ca="1">IF(OR(COLUMN()-COLUMN($B$12)+1&gt;$B$5,ROW()-ROW($B$12)+1&gt;$B$6),"",SMALL(
IF(ISNA(MATCH(ROW(INDIRECT("A1:A"&amp;$B$5)),IF(B$11=1,0,A273:$B273),)),ROW(INDIRECT("A1:A"&amp;$B$5))),
1+MOD(INT((ROW()-ROW($B$12))/FACT($B$5-COLUMN()+COLUMN($B$11)-1)),$B$5-COLUMN()+COLUMN($B$11))))</f>
        <v/>
      </c>
      <c r="C273" s="8" t="str">
        <f t="array" aca="1" ref="C273" ca="1">IF(OR(COLUMN()-COLUMN($B$12)+1&gt;$B$5,ROW()-ROW($B$12)+1&gt;$B$6),"",SMALL(
IF(ISNA(MATCH(ROW(INDIRECT("A1:A"&amp;$B$5)),IF(C$11=1,0,B273:$B273),)),ROW(INDIRECT("A1:A"&amp;$B$5))),
1+MOD(INT((ROW()-ROW($B$12))/FACT($B$5-COLUMN()+COLUMN($B$11)-1)),$B$5-COLUMN()+COLUMN($B$11))))</f>
        <v/>
      </c>
      <c r="D273" s="8" t="str">
        <f t="array" aca="1" ref="D273" ca="1">IF(OR(COLUMN()-COLUMN($B$12)+1&gt;$B$5,ROW()-ROW($B$12)+1&gt;$B$6),"",SMALL(
IF(ISNA(MATCH(ROW(INDIRECT("A1:A"&amp;$B$5)),IF(D$11=1,0,$B273:C273),)),ROW(INDIRECT("A1:A"&amp;$B$5))),
1+MOD(INT((ROW()-ROW($B$12))/FACT($B$5-COLUMN()+COLUMN($B$11)-1)),$B$5-COLUMN()+COLUMN($B$11))))</f>
        <v/>
      </c>
      <c r="E273" s="8" t="str">
        <f t="array" aca="1" ref="E273" ca="1">IF(OR(COLUMN()-COLUMN($B$12)+1&gt;$B$5,ROW()-ROW($B$12)+1&gt;$B$6),"",SMALL(
IF(ISNA(MATCH(ROW(INDIRECT("A1:A"&amp;$B$5)),IF(E$11=1,0,$B273:D273),)),ROW(INDIRECT("A1:A"&amp;$B$5))),
1+MOD(INT((ROW()-ROW($B$12))/FACT($B$5-COLUMN()+COLUMN($B$11)-1)),$B$5-COLUMN()+COLUMN($B$11))))</f>
        <v/>
      </c>
      <c r="F273" s="8" t="str">
        <f t="array" aca="1" ref="F273" ca="1">IF(OR(COLUMN()-COLUMN($B$12)+1&gt;$B$5,ROW()-ROW($B$12)+1&gt;$B$6),"",SMALL(
IF(ISNA(MATCH(ROW(INDIRECT("A1:A"&amp;$B$5)),IF(F$11=1,0,$B273:E273),)),ROW(INDIRECT("A1:A"&amp;$B$5))),
1+MOD(INT((ROW()-ROW($B$12))/FACT($B$5-COLUMN()+COLUMN($B$11)-1)),$B$5-COLUMN()+COLUMN($B$11))))</f>
        <v/>
      </c>
      <c r="G273" s="8" t="str">
        <f t="array" aca="1" ref="G273" ca="1">IF(OR(COLUMN()-COLUMN($B$12)+1&gt;$B$5,ROW()-ROW($B$12)+1&gt;$B$6),"",SMALL(
IF(ISNA(MATCH(ROW(INDIRECT("A1:A"&amp;$B$5)),IF(G$11=1,0,$B273:F273),)),ROW(INDIRECT("A1:A"&amp;$B$5))),
1+MOD(INT((ROW()-ROW($B$12))/FACT($B$5-COLUMN()+COLUMN($B$11)-1)),$B$5-COLUMN()+COLUMN($B$11))))</f>
        <v/>
      </c>
      <c r="Q273" s="10">
        <v>262</v>
      </c>
      <c r="R273" s="8" t="e">
        <f t="shared" ca="1" si="39"/>
        <v>#N/A</v>
      </c>
      <c r="S273" s="8" t="e">
        <f t="shared" ca="1" si="40"/>
        <v>#N/A</v>
      </c>
      <c r="T273" s="8" t="e">
        <f t="shared" ca="1" si="41"/>
        <v>#N/A</v>
      </c>
      <c r="U273" s="8" t="e">
        <f t="shared" ca="1" si="42"/>
        <v>#N/A</v>
      </c>
      <c r="V273" s="8" t="e">
        <f t="shared" ca="1" si="43"/>
        <v>#N/A</v>
      </c>
      <c r="W273" s="8" t="e">
        <f t="shared" ca="1" si="44"/>
        <v>#N/A</v>
      </c>
      <c r="AB273" s="23">
        <f ca="1">COUNTIF(C273:$G273,"&lt;"&amp;B273)</f>
        <v>0</v>
      </c>
      <c r="AC273" s="23">
        <f ca="1">COUNTIF(D273:$G273,"&lt;"&amp;C273)</f>
        <v>0</v>
      </c>
      <c r="AD273" s="23">
        <f ca="1">COUNTIF(E273:$G273,"&lt;"&amp;D273)</f>
        <v>0</v>
      </c>
      <c r="AE273" s="23">
        <f ca="1">COUNTIF(F273:$G273,"&lt;"&amp;E273)</f>
        <v>0</v>
      </c>
      <c r="AF273" s="23">
        <f ca="1">COUNTIF(G273:$G273,"&lt;"&amp;F273)</f>
        <v>0</v>
      </c>
      <c r="AG273" s="24">
        <f t="shared" ca="1" si="38"/>
        <v>0</v>
      </c>
    </row>
    <row r="274" spans="1:33" ht="15" x14ac:dyDescent="0.25">
      <c r="A274" s="21">
        <v>263</v>
      </c>
      <c r="B274" s="8" t="str">
        <f t="array" aca="1" ref="B274" ca="1">IF(OR(COLUMN()-COLUMN($B$12)+1&gt;$B$5,ROW()-ROW($B$12)+1&gt;$B$6),"",SMALL(
IF(ISNA(MATCH(ROW(INDIRECT("A1:A"&amp;$B$5)),IF(B$11=1,0,A274:$B274),)),ROW(INDIRECT("A1:A"&amp;$B$5))),
1+MOD(INT((ROW()-ROW($B$12))/FACT($B$5-COLUMN()+COLUMN($B$11)-1)),$B$5-COLUMN()+COLUMN($B$11))))</f>
        <v/>
      </c>
      <c r="C274" s="8" t="str">
        <f t="array" aca="1" ref="C274" ca="1">IF(OR(COLUMN()-COLUMN($B$12)+1&gt;$B$5,ROW()-ROW($B$12)+1&gt;$B$6),"",SMALL(
IF(ISNA(MATCH(ROW(INDIRECT("A1:A"&amp;$B$5)),IF(C$11=1,0,B274:$B274),)),ROW(INDIRECT("A1:A"&amp;$B$5))),
1+MOD(INT((ROW()-ROW($B$12))/FACT($B$5-COLUMN()+COLUMN($B$11)-1)),$B$5-COLUMN()+COLUMN($B$11))))</f>
        <v/>
      </c>
      <c r="D274" s="8" t="str">
        <f t="array" aca="1" ref="D274" ca="1">IF(OR(COLUMN()-COLUMN($B$12)+1&gt;$B$5,ROW()-ROW($B$12)+1&gt;$B$6),"",SMALL(
IF(ISNA(MATCH(ROW(INDIRECT("A1:A"&amp;$B$5)),IF(D$11=1,0,$B274:C274),)),ROW(INDIRECT("A1:A"&amp;$B$5))),
1+MOD(INT((ROW()-ROW($B$12))/FACT($B$5-COLUMN()+COLUMN($B$11)-1)),$B$5-COLUMN()+COLUMN($B$11))))</f>
        <v/>
      </c>
      <c r="E274" s="8" t="str">
        <f t="array" aca="1" ref="E274" ca="1">IF(OR(COLUMN()-COLUMN($B$12)+1&gt;$B$5,ROW()-ROW($B$12)+1&gt;$B$6),"",SMALL(
IF(ISNA(MATCH(ROW(INDIRECT("A1:A"&amp;$B$5)),IF(E$11=1,0,$B274:D274),)),ROW(INDIRECT("A1:A"&amp;$B$5))),
1+MOD(INT((ROW()-ROW($B$12))/FACT($B$5-COLUMN()+COLUMN($B$11)-1)),$B$5-COLUMN()+COLUMN($B$11))))</f>
        <v/>
      </c>
      <c r="F274" s="8" t="str">
        <f t="array" aca="1" ref="F274" ca="1">IF(OR(COLUMN()-COLUMN($B$12)+1&gt;$B$5,ROW()-ROW($B$12)+1&gt;$B$6),"",SMALL(
IF(ISNA(MATCH(ROW(INDIRECT("A1:A"&amp;$B$5)),IF(F$11=1,0,$B274:E274),)),ROW(INDIRECT("A1:A"&amp;$B$5))),
1+MOD(INT((ROW()-ROW($B$12))/FACT($B$5-COLUMN()+COLUMN($B$11)-1)),$B$5-COLUMN()+COLUMN($B$11))))</f>
        <v/>
      </c>
      <c r="G274" s="8" t="str">
        <f t="array" aca="1" ref="G274" ca="1">IF(OR(COLUMN()-COLUMN($B$12)+1&gt;$B$5,ROW()-ROW($B$12)+1&gt;$B$6),"",SMALL(
IF(ISNA(MATCH(ROW(INDIRECT("A1:A"&amp;$B$5)),IF(G$11=1,0,$B274:F274),)),ROW(INDIRECT("A1:A"&amp;$B$5))),
1+MOD(INT((ROW()-ROW($B$12))/FACT($B$5-COLUMN()+COLUMN($B$11)-1)),$B$5-COLUMN()+COLUMN($B$11))))</f>
        <v/>
      </c>
      <c r="Q274" s="10">
        <v>263</v>
      </c>
      <c r="R274" s="8" t="e">
        <f t="shared" ca="1" si="39"/>
        <v>#N/A</v>
      </c>
      <c r="S274" s="8" t="e">
        <f t="shared" ca="1" si="40"/>
        <v>#N/A</v>
      </c>
      <c r="T274" s="8" t="e">
        <f t="shared" ca="1" si="41"/>
        <v>#N/A</v>
      </c>
      <c r="U274" s="8" t="e">
        <f t="shared" ca="1" si="42"/>
        <v>#N/A</v>
      </c>
      <c r="V274" s="8" t="e">
        <f t="shared" ca="1" si="43"/>
        <v>#N/A</v>
      </c>
      <c r="W274" s="8" t="e">
        <f t="shared" ca="1" si="44"/>
        <v>#N/A</v>
      </c>
      <c r="AB274" s="23">
        <f ca="1">COUNTIF(C274:$G274,"&lt;"&amp;B274)</f>
        <v>0</v>
      </c>
      <c r="AC274" s="23">
        <f ca="1">COUNTIF(D274:$G274,"&lt;"&amp;C274)</f>
        <v>0</v>
      </c>
      <c r="AD274" s="23">
        <f ca="1">COUNTIF(E274:$G274,"&lt;"&amp;D274)</f>
        <v>0</v>
      </c>
      <c r="AE274" s="23">
        <f ca="1">COUNTIF(F274:$G274,"&lt;"&amp;E274)</f>
        <v>0</v>
      </c>
      <c r="AF274" s="23">
        <f ca="1">COUNTIF(G274:$G274,"&lt;"&amp;F274)</f>
        <v>0</v>
      </c>
      <c r="AG274" s="24">
        <f t="shared" ca="1" si="38"/>
        <v>0</v>
      </c>
    </row>
    <row r="275" spans="1:33" ht="15" x14ac:dyDescent="0.25">
      <c r="A275" s="21">
        <v>264</v>
      </c>
      <c r="B275" s="8" t="str">
        <f t="array" aca="1" ref="B275" ca="1">IF(OR(COLUMN()-COLUMN($B$12)+1&gt;$B$5,ROW()-ROW($B$12)+1&gt;$B$6),"",SMALL(
IF(ISNA(MATCH(ROW(INDIRECT("A1:A"&amp;$B$5)),IF(B$11=1,0,A275:$B275),)),ROW(INDIRECT("A1:A"&amp;$B$5))),
1+MOD(INT((ROW()-ROW($B$12))/FACT($B$5-COLUMN()+COLUMN($B$11)-1)),$B$5-COLUMN()+COLUMN($B$11))))</f>
        <v/>
      </c>
      <c r="C275" s="8" t="str">
        <f t="array" aca="1" ref="C275" ca="1">IF(OR(COLUMN()-COLUMN($B$12)+1&gt;$B$5,ROW()-ROW($B$12)+1&gt;$B$6),"",SMALL(
IF(ISNA(MATCH(ROW(INDIRECT("A1:A"&amp;$B$5)),IF(C$11=1,0,B275:$B275),)),ROW(INDIRECT("A1:A"&amp;$B$5))),
1+MOD(INT((ROW()-ROW($B$12))/FACT($B$5-COLUMN()+COLUMN($B$11)-1)),$B$5-COLUMN()+COLUMN($B$11))))</f>
        <v/>
      </c>
      <c r="D275" s="8" t="str">
        <f t="array" aca="1" ref="D275" ca="1">IF(OR(COLUMN()-COLUMN($B$12)+1&gt;$B$5,ROW()-ROW($B$12)+1&gt;$B$6),"",SMALL(
IF(ISNA(MATCH(ROW(INDIRECT("A1:A"&amp;$B$5)),IF(D$11=1,0,$B275:C275),)),ROW(INDIRECT("A1:A"&amp;$B$5))),
1+MOD(INT((ROW()-ROW($B$12))/FACT($B$5-COLUMN()+COLUMN($B$11)-1)),$B$5-COLUMN()+COLUMN($B$11))))</f>
        <v/>
      </c>
      <c r="E275" s="8" t="str">
        <f t="array" aca="1" ref="E275" ca="1">IF(OR(COLUMN()-COLUMN($B$12)+1&gt;$B$5,ROW()-ROW($B$12)+1&gt;$B$6),"",SMALL(
IF(ISNA(MATCH(ROW(INDIRECT("A1:A"&amp;$B$5)),IF(E$11=1,0,$B275:D275),)),ROW(INDIRECT("A1:A"&amp;$B$5))),
1+MOD(INT((ROW()-ROW($B$12))/FACT($B$5-COLUMN()+COLUMN($B$11)-1)),$B$5-COLUMN()+COLUMN($B$11))))</f>
        <v/>
      </c>
      <c r="F275" s="8" t="str">
        <f t="array" aca="1" ref="F275" ca="1">IF(OR(COLUMN()-COLUMN($B$12)+1&gt;$B$5,ROW()-ROW($B$12)+1&gt;$B$6),"",SMALL(
IF(ISNA(MATCH(ROW(INDIRECT("A1:A"&amp;$B$5)),IF(F$11=1,0,$B275:E275),)),ROW(INDIRECT("A1:A"&amp;$B$5))),
1+MOD(INT((ROW()-ROW($B$12))/FACT($B$5-COLUMN()+COLUMN($B$11)-1)),$B$5-COLUMN()+COLUMN($B$11))))</f>
        <v/>
      </c>
      <c r="G275" s="8" t="str">
        <f t="array" aca="1" ref="G275" ca="1">IF(OR(COLUMN()-COLUMN($B$12)+1&gt;$B$5,ROW()-ROW($B$12)+1&gt;$B$6),"",SMALL(
IF(ISNA(MATCH(ROW(INDIRECT("A1:A"&amp;$B$5)),IF(G$11=1,0,$B275:F275),)),ROW(INDIRECT("A1:A"&amp;$B$5))),
1+MOD(INT((ROW()-ROW($B$12))/FACT($B$5-COLUMN()+COLUMN($B$11)-1)),$B$5-COLUMN()+COLUMN($B$11))))</f>
        <v/>
      </c>
      <c r="Q275" s="10">
        <v>264</v>
      </c>
      <c r="R275" s="8" t="e">
        <f t="shared" ca="1" si="39"/>
        <v>#N/A</v>
      </c>
      <c r="S275" s="8" t="e">
        <f t="shared" ca="1" si="40"/>
        <v>#N/A</v>
      </c>
      <c r="T275" s="8" t="e">
        <f t="shared" ca="1" si="41"/>
        <v>#N/A</v>
      </c>
      <c r="U275" s="8" t="e">
        <f t="shared" ca="1" si="42"/>
        <v>#N/A</v>
      </c>
      <c r="V275" s="8" t="e">
        <f t="shared" ca="1" si="43"/>
        <v>#N/A</v>
      </c>
      <c r="W275" s="8" t="e">
        <f t="shared" ca="1" si="44"/>
        <v>#N/A</v>
      </c>
      <c r="AB275" s="23">
        <f ca="1">COUNTIF(C275:$G275,"&lt;"&amp;B275)</f>
        <v>0</v>
      </c>
      <c r="AC275" s="23">
        <f ca="1">COUNTIF(D275:$G275,"&lt;"&amp;C275)</f>
        <v>0</v>
      </c>
      <c r="AD275" s="23">
        <f ca="1">COUNTIF(E275:$G275,"&lt;"&amp;D275)</f>
        <v>0</v>
      </c>
      <c r="AE275" s="23">
        <f ca="1">COUNTIF(F275:$G275,"&lt;"&amp;E275)</f>
        <v>0</v>
      </c>
      <c r="AF275" s="23">
        <f ca="1">COUNTIF(G275:$G275,"&lt;"&amp;F275)</f>
        <v>0</v>
      </c>
      <c r="AG275" s="24">
        <f t="shared" ca="1" si="38"/>
        <v>0</v>
      </c>
    </row>
    <row r="276" spans="1:33" ht="15" x14ac:dyDescent="0.25">
      <c r="A276" s="21">
        <v>265</v>
      </c>
      <c r="B276" s="8" t="str">
        <f t="array" aca="1" ref="B276" ca="1">IF(OR(COLUMN()-COLUMN($B$12)+1&gt;$B$5,ROW()-ROW($B$12)+1&gt;$B$6),"",SMALL(
IF(ISNA(MATCH(ROW(INDIRECT("A1:A"&amp;$B$5)),IF(B$11=1,0,A276:$B276),)),ROW(INDIRECT("A1:A"&amp;$B$5))),
1+MOD(INT((ROW()-ROW($B$12))/FACT($B$5-COLUMN()+COLUMN($B$11)-1)),$B$5-COLUMN()+COLUMN($B$11))))</f>
        <v/>
      </c>
      <c r="C276" s="8" t="str">
        <f t="array" aca="1" ref="C276" ca="1">IF(OR(COLUMN()-COLUMN($B$12)+1&gt;$B$5,ROW()-ROW($B$12)+1&gt;$B$6),"",SMALL(
IF(ISNA(MATCH(ROW(INDIRECT("A1:A"&amp;$B$5)),IF(C$11=1,0,B276:$B276),)),ROW(INDIRECT("A1:A"&amp;$B$5))),
1+MOD(INT((ROW()-ROW($B$12))/FACT($B$5-COLUMN()+COLUMN($B$11)-1)),$B$5-COLUMN()+COLUMN($B$11))))</f>
        <v/>
      </c>
      <c r="D276" s="8" t="str">
        <f t="array" aca="1" ref="D276" ca="1">IF(OR(COLUMN()-COLUMN($B$12)+1&gt;$B$5,ROW()-ROW($B$12)+1&gt;$B$6),"",SMALL(
IF(ISNA(MATCH(ROW(INDIRECT("A1:A"&amp;$B$5)),IF(D$11=1,0,$B276:C276),)),ROW(INDIRECT("A1:A"&amp;$B$5))),
1+MOD(INT((ROW()-ROW($B$12))/FACT($B$5-COLUMN()+COLUMN($B$11)-1)),$B$5-COLUMN()+COLUMN($B$11))))</f>
        <v/>
      </c>
      <c r="E276" s="8" t="str">
        <f t="array" aca="1" ref="E276" ca="1">IF(OR(COLUMN()-COLUMN($B$12)+1&gt;$B$5,ROW()-ROW($B$12)+1&gt;$B$6),"",SMALL(
IF(ISNA(MATCH(ROW(INDIRECT("A1:A"&amp;$B$5)),IF(E$11=1,0,$B276:D276),)),ROW(INDIRECT("A1:A"&amp;$B$5))),
1+MOD(INT((ROW()-ROW($B$12))/FACT($B$5-COLUMN()+COLUMN($B$11)-1)),$B$5-COLUMN()+COLUMN($B$11))))</f>
        <v/>
      </c>
      <c r="F276" s="8" t="str">
        <f t="array" aca="1" ref="F276" ca="1">IF(OR(COLUMN()-COLUMN($B$12)+1&gt;$B$5,ROW()-ROW($B$12)+1&gt;$B$6),"",SMALL(
IF(ISNA(MATCH(ROW(INDIRECT("A1:A"&amp;$B$5)),IF(F$11=1,0,$B276:E276),)),ROW(INDIRECT("A1:A"&amp;$B$5))),
1+MOD(INT((ROW()-ROW($B$12))/FACT($B$5-COLUMN()+COLUMN($B$11)-1)),$B$5-COLUMN()+COLUMN($B$11))))</f>
        <v/>
      </c>
      <c r="G276" s="8" t="str">
        <f t="array" aca="1" ref="G276" ca="1">IF(OR(COLUMN()-COLUMN($B$12)+1&gt;$B$5,ROW()-ROW($B$12)+1&gt;$B$6),"",SMALL(
IF(ISNA(MATCH(ROW(INDIRECT("A1:A"&amp;$B$5)),IF(G$11=1,0,$B276:F276),)),ROW(INDIRECT("A1:A"&amp;$B$5))),
1+MOD(INT((ROW()-ROW($B$12))/FACT($B$5-COLUMN()+COLUMN($B$11)-1)),$B$5-COLUMN()+COLUMN($B$11))))</f>
        <v/>
      </c>
      <c r="Q276" s="10">
        <v>265</v>
      </c>
      <c r="R276" s="8" t="e">
        <f t="shared" ca="1" si="39"/>
        <v>#N/A</v>
      </c>
      <c r="S276" s="8" t="e">
        <f t="shared" ca="1" si="40"/>
        <v>#N/A</v>
      </c>
      <c r="T276" s="8" t="e">
        <f t="shared" ca="1" si="41"/>
        <v>#N/A</v>
      </c>
      <c r="U276" s="8" t="e">
        <f t="shared" ca="1" si="42"/>
        <v>#N/A</v>
      </c>
      <c r="V276" s="8" t="e">
        <f t="shared" ca="1" si="43"/>
        <v>#N/A</v>
      </c>
      <c r="W276" s="8" t="e">
        <f t="shared" ca="1" si="44"/>
        <v>#N/A</v>
      </c>
      <c r="AB276" s="23">
        <f ca="1">COUNTIF(C276:$G276,"&lt;"&amp;B276)</f>
        <v>0</v>
      </c>
      <c r="AC276" s="23">
        <f ca="1">COUNTIF(D276:$G276,"&lt;"&amp;C276)</f>
        <v>0</v>
      </c>
      <c r="AD276" s="23">
        <f ca="1">COUNTIF(E276:$G276,"&lt;"&amp;D276)</f>
        <v>0</v>
      </c>
      <c r="AE276" s="23">
        <f ca="1">COUNTIF(F276:$G276,"&lt;"&amp;E276)</f>
        <v>0</v>
      </c>
      <c r="AF276" s="23">
        <f ca="1">COUNTIF(G276:$G276,"&lt;"&amp;F276)</f>
        <v>0</v>
      </c>
      <c r="AG276" s="24">
        <f t="shared" ca="1" si="38"/>
        <v>0</v>
      </c>
    </row>
    <row r="277" spans="1:33" ht="15" x14ac:dyDescent="0.25">
      <c r="A277" s="21">
        <v>266</v>
      </c>
      <c r="B277" s="8" t="str">
        <f t="array" aca="1" ref="B277" ca="1">IF(OR(COLUMN()-COLUMN($B$12)+1&gt;$B$5,ROW()-ROW($B$12)+1&gt;$B$6),"",SMALL(
IF(ISNA(MATCH(ROW(INDIRECT("A1:A"&amp;$B$5)),IF(B$11=1,0,A277:$B277),)),ROW(INDIRECT("A1:A"&amp;$B$5))),
1+MOD(INT((ROW()-ROW($B$12))/FACT($B$5-COLUMN()+COLUMN($B$11)-1)),$B$5-COLUMN()+COLUMN($B$11))))</f>
        <v/>
      </c>
      <c r="C277" s="8" t="str">
        <f t="array" aca="1" ref="C277" ca="1">IF(OR(COLUMN()-COLUMN($B$12)+1&gt;$B$5,ROW()-ROW($B$12)+1&gt;$B$6),"",SMALL(
IF(ISNA(MATCH(ROW(INDIRECT("A1:A"&amp;$B$5)),IF(C$11=1,0,B277:$B277),)),ROW(INDIRECT("A1:A"&amp;$B$5))),
1+MOD(INT((ROW()-ROW($B$12))/FACT($B$5-COLUMN()+COLUMN($B$11)-1)),$B$5-COLUMN()+COLUMN($B$11))))</f>
        <v/>
      </c>
      <c r="D277" s="8" t="str">
        <f t="array" aca="1" ref="D277" ca="1">IF(OR(COLUMN()-COLUMN($B$12)+1&gt;$B$5,ROW()-ROW($B$12)+1&gt;$B$6),"",SMALL(
IF(ISNA(MATCH(ROW(INDIRECT("A1:A"&amp;$B$5)),IF(D$11=1,0,$B277:C277),)),ROW(INDIRECT("A1:A"&amp;$B$5))),
1+MOD(INT((ROW()-ROW($B$12))/FACT($B$5-COLUMN()+COLUMN($B$11)-1)),$B$5-COLUMN()+COLUMN($B$11))))</f>
        <v/>
      </c>
      <c r="E277" s="8" t="str">
        <f t="array" aca="1" ref="E277" ca="1">IF(OR(COLUMN()-COLUMN($B$12)+1&gt;$B$5,ROW()-ROW($B$12)+1&gt;$B$6),"",SMALL(
IF(ISNA(MATCH(ROW(INDIRECT("A1:A"&amp;$B$5)),IF(E$11=1,0,$B277:D277),)),ROW(INDIRECT("A1:A"&amp;$B$5))),
1+MOD(INT((ROW()-ROW($B$12))/FACT($B$5-COLUMN()+COLUMN($B$11)-1)),$B$5-COLUMN()+COLUMN($B$11))))</f>
        <v/>
      </c>
      <c r="F277" s="8" t="str">
        <f t="array" aca="1" ref="F277" ca="1">IF(OR(COLUMN()-COLUMN($B$12)+1&gt;$B$5,ROW()-ROW($B$12)+1&gt;$B$6),"",SMALL(
IF(ISNA(MATCH(ROW(INDIRECT("A1:A"&amp;$B$5)),IF(F$11=1,0,$B277:E277),)),ROW(INDIRECT("A1:A"&amp;$B$5))),
1+MOD(INT((ROW()-ROW($B$12))/FACT($B$5-COLUMN()+COLUMN($B$11)-1)),$B$5-COLUMN()+COLUMN($B$11))))</f>
        <v/>
      </c>
      <c r="G277" s="8" t="str">
        <f t="array" aca="1" ref="G277" ca="1">IF(OR(COLUMN()-COLUMN($B$12)+1&gt;$B$5,ROW()-ROW($B$12)+1&gt;$B$6),"",SMALL(
IF(ISNA(MATCH(ROW(INDIRECT("A1:A"&amp;$B$5)),IF(G$11=1,0,$B277:F277),)),ROW(INDIRECT("A1:A"&amp;$B$5))),
1+MOD(INT((ROW()-ROW($B$12))/FACT($B$5-COLUMN()+COLUMN($B$11)-1)),$B$5-COLUMN()+COLUMN($B$11))))</f>
        <v/>
      </c>
      <c r="Q277" s="10">
        <v>266</v>
      </c>
      <c r="R277" s="8" t="e">
        <f t="shared" ca="1" si="39"/>
        <v>#N/A</v>
      </c>
      <c r="S277" s="8" t="e">
        <f t="shared" ca="1" si="40"/>
        <v>#N/A</v>
      </c>
      <c r="T277" s="8" t="e">
        <f t="shared" ca="1" si="41"/>
        <v>#N/A</v>
      </c>
      <c r="U277" s="8" t="e">
        <f t="shared" ca="1" si="42"/>
        <v>#N/A</v>
      </c>
      <c r="V277" s="8" t="e">
        <f t="shared" ca="1" si="43"/>
        <v>#N/A</v>
      </c>
      <c r="W277" s="8" t="e">
        <f t="shared" ca="1" si="44"/>
        <v>#N/A</v>
      </c>
      <c r="AB277" s="23">
        <f ca="1">COUNTIF(C277:$G277,"&lt;"&amp;B277)</f>
        <v>0</v>
      </c>
      <c r="AC277" s="23">
        <f ca="1">COUNTIF(D277:$G277,"&lt;"&amp;C277)</f>
        <v>0</v>
      </c>
      <c r="AD277" s="23">
        <f ca="1">COUNTIF(E277:$G277,"&lt;"&amp;D277)</f>
        <v>0</v>
      </c>
      <c r="AE277" s="23">
        <f ca="1">COUNTIF(F277:$G277,"&lt;"&amp;E277)</f>
        <v>0</v>
      </c>
      <c r="AF277" s="23">
        <f ca="1">COUNTIF(G277:$G277,"&lt;"&amp;F277)</f>
        <v>0</v>
      </c>
      <c r="AG277" s="24">
        <f t="shared" ca="1" si="38"/>
        <v>0</v>
      </c>
    </row>
    <row r="278" spans="1:33" ht="15" x14ac:dyDescent="0.25">
      <c r="A278" s="21">
        <v>267</v>
      </c>
      <c r="B278" s="8" t="str">
        <f t="array" aca="1" ref="B278" ca="1">IF(OR(COLUMN()-COLUMN($B$12)+1&gt;$B$5,ROW()-ROW($B$12)+1&gt;$B$6),"",SMALL(
IF(ISNA(MATCH(ROW(INDIRECT("A1:A"&amp;$B$5)),IF(B$11=1,0,A278:$B278),)),ROW(INDIRECT("A1:A"&amp;$B$5))),
1+MOD(INT((ROW()-ROW($B$12))/FACT($B$5-COLUMN()+COLUMN($B$11)-1)),$B$5-COLUMN()+COLUMN($B$11))))</f>
        <v/>
      </c>
      <c r="C278" s="8" t="str">
        <f t="array" aca="1" ref="C278" ca="1">IF(OR(COLUMN()-COLUMN($B$12)+1&gt;$B$5,ROW()-ROW($B$12)+1&gt;$B$6),"",SMALL(
IF(ISNA(MATCH(ROW(INDIRECT("A1:A"&amp;$B$5)),IF(C$11=1,0,B278:$B278),)),ROW(INDIRECT("A1:A"&amp;$B$5))),
1+MOD(INT((ROW()-ROW($B$12))/FACT($B$5-COLUMN()+COLUMN($B$11)-1)),$B$5-COLUMN()+COLUMN($B$11))))</f>
        <v/>
      </c>
      <c r="D278" s="8" t="str">
        <f t="array" aca="1" ref="D278" ca="1">IF(OR(COLUMN()-COLUMN($B$12)+1&gt;$B$5,ROW()-ROW($B$12)+1&gt;$B$6),"",SMALL(
IF(ISNA(MATCH(ROW(INDIRECT("A1:A"&amp;$B$5)),IF(D$11=1,0,$B278:C278),)),ROW(INDIRECT("A1:A"&amp;$B$5))),
1+MOD(INT((ROW()-ROW($B$12))/FACT($B$5-COLUMN()+COLUMN($B$11)-1)),$B$5-COLUMN()+COLUMN($B$11))))</f>
        <v/>
      </c>
      <c r="E278" s="8" t="str">
        <f t="array" aca="1" ref="E278" ca="1">IF(OR(COLUMN()-COLUMN($B$12)+1&gt;$B$5,ROW()-ROW($B$12)+1&gt;$B$6),"",SMALL(
IF(ISNA(MATCH(ROW(INDIRECT("A1:A"&amp;$B$5)),IF(E$11=1,0,$B278:D278),)),ROW(INDIRECT("A1:A"&amp;$B$5))),
1+MOD(INT((ROW()-ROW($B$12))/FACT($B$5-COLUMN()+COLUMN($B$11)-1)),$B$5-COLUMN()+COLUMN($B$11))))</f>
        <v/>
      </c>
      <c r="F278" s="8" t="str">
        <f t="array" aca="1" ref="F278" ca="1">IF(OR(COLUMN()-COLUMN($B$12)+1&gt;$B$5,ROW()-ROW($B$12)+1&gt;$B$6),"",SMALL(
IF(ISNA(MATCH(ROW(INDIRECT("A1:A"&amp;$B$5)),IF(F$11=1,0,$B278:E278),)),ROW(INDIRECT("A1:A"&amp;$B$5))),
1+MOD(INT((ROW()-ROW($B$12))/FACT($B$5-COLUMN()+COLUMN($B$11)-1)),$B$5-COLUMN()+COLUMN($B$11))))</f>
        <v/>
      </c>
      <c r="G278" s="8" t="str">
        <f t="array" aca="1" ref="G278" ca="1">IF(OR(COLUMN()-COLUMN($B$12)+1&gt;$B$5,ROW()-ROW($B$12)+1&gt;$B$6),"",SMALL(
IF(ISNA(MATCH(ROW(INDIRECT("A1:A"&amp;$B$5)),IF(G$11=1,0,$B278:F278),)),ROW(INDIRECT("A1:A"&amp;$B$5))),
1+MOD(INT((ROW()-ROW($B$12))/FACT($B$5-COLUMN()+COLUMN($B$11)-1)),$B$5-COLUMN()+COLUMN($B$11))))</f>
        <v/>
      </c>
      <c r="Q278" s="10">
        <v>267</v>
      </c>
      <c r="R278" s="8" t="e">
        <f t="shared" ca="1" si="39"/>
        <v>#N/A</v>
      </c>
      <c r="S278" s="8" t="e">
        <f t="shared" ca="1" si="40"/>
        <v>#N/A</v>
      </c>
      <c r="T278" s="8" t="e">
        <f t="shared" ca="1" si="41"/>
        <v>#N/A</v>
      </c>
      <c r="U278" s="8" t="e">
        <f t="shared" ca="1" si="42"/>
        <v>#N/A</v>
      </c>
      <c r="V278" s="8" t="e">
        <f t="shared" ca="1" si="43"/>
        <v>#N/A</v>
      </c>
      <c r="W278" s="8" t="e">
        <f t="shared" ca="1" si="44"/>
        <v>#N/A</v>
      </c>
      <c r="AB278" s="23">
        <f ca="1">COUNTIF(C278:$G278,"&lt;"&amp;B278)</f>
        <v>0</v>
      </c>
      <c r="AC278" s="23">
        <f ca="1">COUNTIF(D278:$G278,"&lt;"&amp;C278)</f>
        <v>0</v>
      </c>
      <c r="AD278" s="23">
        <f ca="1">COUNTIF(E278:$G278,"&lt;"&amp;D278)</f>
        <v>0</v>
      </c>
      <c r="AE278" s="23">
        <f ca="1">COUNTIF(F278:$G278,"&lt;"&amp;E278)</f>
        <v>0</v>
      </c>
      <c r="AF278" s="23">
        <f ca="1">COUNTIF(G278:$G278,"&lt;"&amp;F278)</f>
        <v>0</v>
      </c>
      <c r="AG278" s="24">
        <f t="shared" ca="1" si="38"/>
        <v>0</v>
      </c>
    </row>
    <row r="279" spans="1:33" ht="15" x14ac:dyDescent="0.25">
      <c r="A279" s="21">
        <v>268</v>
      </c>
      <c r="B279" s="8" t="str">
        <f t="array" aca="1" ref="B279" ca="1">IF(OR(COLUMN()-COLUMN($B$12)+1&gt;$B$5,ROW()-ROW($B$12)+1&gt;$B$6),"",SMALL(
IF(ISNA(MATCH(ROW(INDIRECT("A1:A"&amp;$B$5)),IF(B$11=1,0,A279:$B279),)),ROW(INDIRECT("A1:A"&amp;$B$5))),
1+MOD(INT((ROW()-ROW($B$12))/FACT($B$5-COLUMN()+COLUMN($B$11)-1)),$B$5-COLUMN()+COLUMN($B$11))))</f>
        <v/>
      </c>
      <c r="C279" s="8" t="str">
        <f t="array" aca="1" ref="C279" ca="1">IF(OR(COLUMN()-COLUMN($B$12)+1&gt;$B$5,ROW()-ROW($B$12)+1&gt;$B$6),"",SMALL(
IF(ISNA(MATCH(ROW(INDIRECT("A1:A"&amp;$B$5)),IF(C$11=1,0,B279:$B279),)),ROW(INDIRECT("A1:A"&amp;$B$5))),
1+MOD(INT((ROW()-ROW($B$12))/FACT($B$5-COLUMN()+COLUMN($B$11)-1)),$B$5-COLUMN()+COLUMN($B$11))))</f>
        <v/>
      </c>
      <c r="D279" s="8" t="str">
        <f t="array" aca="1" ref="D279" ca="1">IF(OR(COLUMN()-COLUMN($B$12)+1&gt;$B$5,ROW()-ROW($B$12)+1&gt;$B$6),"",SMALL(
IF(ISNA(MATCH(ROW(INDIRECT("A1:A"&amp;$B$5)),IF(D$11=1,0,$B279:C279),)),ROW(INDIRECT("A1:A"&amp;$B$5))),
1+MOD(INT((ROW()-ROW($B$12))/FACT($B$5-COLUMN()+COLUMN($B$11)-1)),$B$5-COLUMN()+COLUMN($B$11))))</f>
        <v/>
      </c>
      <c r="E279" s="8" t="str">
        <f t="array" aca="1" ref="E279" ca="1">IF(OR(COLUMN()-COLUMN($B$12)+1&gt;$B$5,ROW()-ROW($B$12)+1&gt;$B$6),"",SMALL(
IF(ISNA(MATCH(ROW(INDIRECT("A1:A"&amp;$B$5)),IF(E$11=1,0,$B279:D279),)),ROW(INDIRECT("A1:A"&amp;$B$5))),
1+MOD(INT((ROW()-ROW($B$12))/FACT($B$5-COLUMN()+COLUMN($B$11)-1)),$B$5-COLUMN()+COLUMN($B$11))))</f>
        <v/>
      </c>
      <c r="F279" s="8" t="str">
        <f t="array" aca="1" ref="F279" ca="1">IF(OR(COLUMN()-COLUMN($B$12)+1&gt;$B$5,ROW()-ROW($B$12)+1&gt;$B$6),"",SMALL(
IF(ISNA(MATCH(ROW(INDIRECT("A1:A"&amp;$B$5)),IF(F$11=1,0,$B279:E279),)),ROW(INDIRECT("A1:A"&amp;$B$5))),
1+MOD(INT((ROW()-ROW($B$12))/FACT($B$5-COLUMN()+COLUMN($B$11)-1)),$B$5-COLUMN()+COLUMN($B$11))))</f>
        <v/>
      </c>
      <c r="G279" s="8" t="str">
        <f t="array" aca="1" ref="G279" ca="1">IF(OR(COLUMN()-COLUMN($B$12)+1&gt;$B$5,ROW()-ROW($B$12)+1&gt;$B$6),"",SMALL(
IF(ISNA(MATCH(ROW(INDIRECT("A1:A"&amp;$B$5)),IF(G$11=1,0,$B279:F279),)),ROW(INDIRECT("A1:A"&amp;$B$5))),
1+MOD(INT((ROW()-ROW($B$12))/FACT($B$5-COLUMN()+COLUMN($B$11)-1)),$B$5-COLUMN()+COLUMN($B$11))))</f>
        <v/>
      </c>
      <c r="Q279" s="10">
        <v>268</v>
      </c>
      <c r="R279" s="8" t="e">
        <f t="shared" ca="1" si="39"/>
        <v>#N/A</v>
      </c>
      <c r="S279" s="8" t="e">
        <f t="shared" ca="1" si="40"/>
        <v>#N/A</v>
      </c>
      <c r="T279" s="8" t="e">
        <f t="shared" ca="1" si="41"/>
        <v>#N/A</v>
      </c>
      <c r="U279" s="8" t="e">
        <f t="shared" ca="1" si="42"/>
        <v>#N/A</v>
      </c>
      <c r="V279" s="8" t="e">
        <f t="shared" ca="1" si="43"/>
        <v>#N/A</v>
      </c>
      <c r="W279" s="8" t="e">
        <f t="shared" ca="1" si="44"/>
        <v>#N/A</v>
      </c>
      <c r="AB279" s="23">
        <f ca="1">COUNTIF(C279:$G279,"&lt;"&amp;B279)</f>
        <v>0</v>
      </c>
      <c r="AC279" s="23">
        <f ca="1">COUNTIF(D279:$G279,"&lt;"&amp;C279)</f>
        <v>0</v>
      </c>
      <c r="AD279" s="23">
        <f ca="1">COUNTIF(E279:$G279,"&lt;"&amp;D279)</f>
        <v>0</v>
      </c>
      <c r="AE279" s="23">
        <f ca="1">COUNTIF(F279:$G279,"&lt;"&amp;E279)</f>
        <v>0</v>
      </c>
      <c r="AF279" s="23">
        <f ca="1">COUNTIF(G279:$G279,"&lt;"&amp;F279)</f>
        <v>0</v>
      </c>
      <c r="AG279" s="24">
        <f t="shared" ca="1" si="38"/>
        <v>0</v>
      </c>
    </row>
    <row r="280" spans="1:33" ht="15" x14ac:dyDescent="0.25">
      <c r="A280" s="21">
        <v>269</v>
      </c>
      <c r="B280" s="8" t="str">
        <f t="array" aca="1" ref="B280" ca="1">IF(OR(COLUMN()-COLUMN($B$12)+1&gt;$B$5,ROW()-ROW($B$12)+1&gt;$B$6),"",SMALL(
IF(ISNA(MATCH(ROW(INDIRECT("A1:A"&amp;$B$5)),IF(B$11=1,0,A280:$B280),)),ROW(INDIRECT("A1:A"&amp;$B$5))),
1+MOD(INT((ROW()-ROW($B$12))/FACT($B$5-COLUMN()+COLUMN($B$11)-1)),$B$5-COLUMN()+COLUMN($B$11))))</f>
        <v/>
      </c>
      <c r="C280" s="8" t="str">
        <f t="array" aca="1" ref="C280" ca="1">IF(OR(COLUMN()-COLUMN($B$12)+1&gt;$B$5,ROW()-ROW($B$12)+1&gt;$B$6),"",SMALL(
IF(ISNA(MATCH(ROW(INDIRECT("A1:A"&amp;$B$5)),IF(C$11=1,0,B280:$B280),)),ROW(INDIRECT("A1:A"&amp;$B$5))),
1+MOD(INT((ROW()-ROW($B$12))/FACT($B$5-COLUMN()+COLUMN($B$11)-1)),$B$5-COLUMN()+COLUMN($B$11))))</f>
        <v/>
      </c>
      <c r="D280" s="8" t="str">
        <f t="array" aca="1" ref="D280" ca="1">IF(OR(COLUMN()-COLUMN($B$12)+1&gt;$B$5,ROW()-ROW($B$12)+1&gt;$B$6),"",SMALL(
IF(ISNA(MATCH(ROW(INDIRECT("A1:A"&amp;$B$5)),IF(D$11=1,0,$B280:C280),)),ROW(INDIRECT("A1:A"&amp;$B$5))),
1+MOD(INT((ROW()-ROW($B$12))/FACT($B$5-COLUMN()+COLUMN($B$11)-1)),$B$5-COLUMN()+COLUMN($B$11))))</f>
        <v/>
      </c>
      <c r="E280" s="8" t="str">
        <f t="array" aca="1" ref="E280" ca="1">IF(OR(COLUMN()-COLUMN($B$12)+1&gt;$B$5,ROW()-ROW($B$12)+1&gt;$B$6),"",SMALL(
IF(ISNA(MATCH(ROW(INDIRECT("A1:A"&amp;$B$5)),IF(E$11=1,0,$B280:D280),)),ROW(INDIRECT("A1:A"&amp;$B$5))),
1+MOD(INT((ROW()-ROW($B$12))/FACT($B$5-COLUMN()+COLUMN($B$11)-1)),$B$5-COLUMN()+COLUMN($B$11))))</f>
        <v/>
      </c>
      <c r="F280" s="8" t="str">
        <f t="array" aca="1" ref="F280" ca="1">IF(OR(COLUMN()-COLUMN($B$12)+1&gt;$B$5,ROW()-ROW($B$12)+1&gt;$B$6),"",SMALL(
IF(ISNA(MATCH(ROW(INDIRECT("A1:A"&amp;$B$5)),IF(F$11=1,0,$B280:E280),)),ROW(INDIRECT("A1:A"&amp;$B$5))),
1+MOD(INT((ROW()-ROW($B$12))/FACT($B$5-COLUMN()+COLUMN($B$11)-1)),$B$5-COLUMN()+COLUMN($B$11))))</f>
        <v/>
      </c>
      <c r="G280" s="8" t="str">
        <f t="array" aca="1" ref="G280" ca="1">IF(OR(COLUMN()-COLUMN($B$12)+1&gt;$B$5,ROW()-ROW($B$12)+1&gt;$B$6),"",SMALL(
IF(ISNA(MATCH(ROW(INDIRECT("A1:A"&amp;$B$5)),IF(G$11=1,0,$B280:F280),)),ROW(INDIRECT("A1:A"&amp;$B$5))),
1+MOD(INT((ROW()-ROW($B$12))/FACT($B$5-COLUMN()+COLUMN($B$11)-1)),$B$5-COLUMN()+COLUMN($B$11))))</f>
        <v/>
      </c>
      <c r="Q280" s="10">
        <v>269</v>
      </c>
      <c r="R280" s="8" t="e">
        <f t="shared" ca="1" si="39"/>
        <v>#N/A</v>
      </c>
      <c r="S280" s="8" t="e">
        <f t="shared" ca="1" si="40"/>
        <v>#N/A</v>
      </c>
      <c r="T280" s="8" t="e">
        <f t="shared" ca="1" si="41"/>
        <v>#N/A</v>
      </c>
      <c r="U280" s="8" t="e">
        <f t="shared" ca="1" si="42"/>
        <v>#N/A</v>
      </c>
      <c r="V280" s="8" t="e">
        <f t="shared" ca="1" si="43"/>
        <v>#N/A</v>
      </c>
      <c r="W280" s="8" t="e">
        <f t="shared" ca="1" si="44"/>
        <v>#N/A</v>
      </c>
      <c r="AB280" s="23">
        <f ca="1">COUNTIF(C280:$G280,"&lt;"&amp;B280)</f>
        <v>0</v>
      </c>
      <c r="AC280" s="23">
        <f ca="1">COUNTIF(D280:$G280,"&lt;"&amp;C280)</f>
        <v>0</v>
      </c>
      <c r="AD280" s="23">
        <f ca="1">COUNTIF(E280:$G280,"&lt;"&amp;D280)</f>
        <v>0</v>
      </c>
      <c r="AE280" s="23">
        <f ca="1">COUNTIF(F280:$G280,"&lt;"&amp;E280)</f>
        <v>0</v>
      </c>
      <c r="AF280" s="23">
        <f ca="1">COUNTIF(G280:$G280,"&lt;"&amp;F280)</f>
        <v>0</v>
      </c>
      <c r="AG280" s="24">
        <f t="shared" ca="1" si="38"/>
        <v>0</v>
      </c>
    </row>
    <row r="281" spans="1:33" ht="15" x14ac:dyDescent="0.25">
      <c r="A281" s="21">
        <v>270</v>
      </c>
      <c r="B281" s="8" t="str">
        <f t="array" aca="1" ref="B281" ca="1">IF(OR(COLUMN()-COLUMN($B$12)+1&gt;$B$5,ROW()-ROW($B$12)+1&gt;$B$6),"",SMALL(
IF(ISNA(MATCH(ROW(INDIRECT("A1:A"&amp;$B$5)),IF(B$11=1,0,A281:$B281),)),ROW(INDIRECT("A1:A"&amp;$B$5))),
1+MOD(INT((ROW()-ROW($B$12))/FACT($B$5-COLUMN()+COLUMN($B$11)-1)),$B$5-COLUMN()+COLUMN($B$11))))</f>
        <v/>
      </c>
      <c r="C281" s="8" t="str">
        <f t="array" aca="1" ref="C281" ca="1">IF(OR(COLUMN()-COLUMN($B$12)+1&gt;$B$5,ROW()-ROW($B$12)+1&gt;$B$6),"",SMALL(
IF(ISNA(MATCH(ROW(INDIRECT("A1:A"&amp;$B$5)),IF(C$11=1,0,B281:$B281),)),ROW(INDIRECT("A1:A"&amp;$B$5))),
1+MOD(INT((ROW()-ROW($B$12))/FACT($B$5-COLUMN()+COLUMN($B$11)-1)),$B$5-COLUMN()+COLUMN($B$11))))</f>
        <v/>
      </c>
      <c r="D281" s="8" t="str">
        <f t="array" aca="1" ref="D281" ca="1">IF(OR(COLUMN()-COLUMN($B$12)+1&gt;$B$5,ROW()-ROW($B$12)+1&gt;$B$6),"",SMALL(
IF(ISNA(MATCH(ROW(INDIRECT("A1:A"&amp;$B$5)),IF(D$11=1,0,$B281:C281),)),ROW(INDIRECT("A1:A"&amp;$B$5))),
1+MOD(INT((ROW()-ROW($B$12))/FACT($B$5-COLUMN()+COLUMN($B$11)-1)),$B$5-COLUMN()+COLUMN($B$11))))</f>
        <v/>
      </c>
      <c r="E281" s="8" t="str">
        <f t="array" aca="1" ref="E281" ca="1">IF(OR(COLUMN()-COLUMN($B$12)+1&gt;$B$5,ROW()-ROW($B$12)+1&gt;$B$6),"",SMALL(
IF(ISNA(MATCH(ROW(INDIRECT("A1:A"&amp;$B$5)),IF(E$11=1,0,$B281:D281),)),ROW(INDIRECT("A1:A"&amp;$B$5))),
1+MOD(INT((ROW()-ROW($B$12))/FACT($B$5-COLUMN()+COLUMN($B$11)-1)),$B$5-COLUMN()+COLUMN($B$11))))</f>
        <v/>
      </c>
      <c r="F281" s="8" t="str">
        <f t="array" aca="1" ref="F281" ca="1">IF(OR(COLUMN()-COLUMN($B$12)+1&gt;$B$5,ROW()-ROW($B$12)+1&gt;$B$6),"",SMALL(
IF(ISNA(MATCH(ROW(INDIRECT("A1:A"&amp;$B$5)),IF(F$11=1,0,$B281:E281),)),ROW(INDIRECT("A1:A"&amp;$B$5))),
1+MOD(INT((ROW()-ROW($B$12))/FACT($B$5-COLUMN()+COLUMN($B$11)-1)),$B$5-COLUMN()+COLUMN($B$11))))</f>
        <v/>
      </c>
      <c r="G281" s="8" t="str">
        <f t="array" aca="1" ref="G281" ca="1">IF(OR(COLUMN()-COLUMN($B$12)+1&gt;$B$5,ROW()-ROW($B$12)+1&gt;$B$6),"",SMALL(
IF(ISNA(MATCH(ROW(INDIRECT("A1:A"&amp;$B$5)),IF(G$11=1,0,$B281:F281),)),ROW(INDIRECT("A1:A"&amp;$B$5))),
1+MOD(INT((ROW()-ROW($B$12))/FACT($B$5-COLUMN()+COLUMN($B$11)-1)),$B$5-COLUMN()+COLUMN($B$11))))</f>
        <v/>
      </c>
      <c r="Q281" s="10">
        <v>270</v>
      </c>
      <c r="R281" s="8" t="e">
        <f t="shared" ca="1" si="39"/>
        <v>#N/A</v>
      </c>
      <c r="S281" s="8" t="e">
        <f t="shared" ca="1" si="40"/>
        <v>#N/A</v>
      </c>
      <c r="T281" s="8" t="e">
        <f t="shared" ca="1" si="41"/>
        <v>#N/A</v>
      </c>
      <c r="U281" s="8" t="e">
        <f t="shared" ca="1" si="42"/>
        <v>#N/A</v>
      </c>
      <c r="V281" s="8" t="e">
        <f t="shared" ca="1" si="43"/>
        <v>#N/A</v>
      </c>
      <c r="W281" s="8" t="e">
        <f t="shared" ca="1" si="44"/>
        <v>#N/A</v>
      </c>
      <c r="AB281" s="23">
        <f ca="1">COUNTIF(C281:$G281,"&lt;"&amp;B281)</f>
        <v>0</v>
      </c>
      <c r="AC281" s="23">
        <f ca="1">COUNTIF(D281:$G281,"&lt;"&amp;C281)</f>
        <v>0</v>
      </c>
      <c r="AD281" s="23">
        <f ca="1">COUNTIF(E281:$G281,"&lt;"&amp;D281)</f>
        <v>0</v>
      </c>
      <c r="AE281" s="23">
        <f ca="1">COUNTIF(F281:$G281,"&lt;"&amp;E281)</f>
        <v>0</v>
      </c>
      <c r="AF281" s="23">
        <f ca="1">COUNTIF(G281:$G281,"&lt;"&amp;F281)</f>
        <v>0</v>
      </c>
      <c r="AG281" s="24">
        <f t="shared" ca="1" si="38"/>
        <v>0</v>
      </c>
    </row>
    <row r="282" spans="1:33" ht="15" x14ac:dyDescent="0.25">
      <c r="A282" s="21">
        <v>271</v>
      </c>
      <c r="B282" s="8" t="str">
        <f t="array" aca="1" ref="B282" ca="1">IF(OR(COLUMN()-COLUMN($B$12)+1&gt;$B$5,ROW()-ROW($B$12)+1&gt;$B$6),"",SMALL(
IF(ISNA(MATCH(ROW(INDIRECT("A1:A"&amp;$B$5)),IF(B$11=1,0,A282:$B282),)),ROW(INDIRECT("A1:A"&amp;$B$5))),
1+MOD(INT((ROW()-ROW($B$12))/FACT($B$5-COLUMN()+COLUMN($B$11)-1)),$B$5-COLUMN()+COLUMN($B$11))))</f>
        <v/>
      </c>
      <c r="C282" s="8" t="str">
        <f t="array" aca="1" ref="C282" ca="1">IF(OR(COLUMN()-COLUMN($B$12)+1&gt;$B$5,ROW()-ROW($B$12)+1&gt;$B$6),"",SMALL(
IF(ISNA(MATCH(ROW(INDIRECT("A1:A"&amp;$B$5)),IF(C$11=1,0,B282:$B282),)),ROW(INDIRECT("A1:A"&amp;$B$5))),
1+MOD(INT((ROW()-ROW($B$12))/FACT($B$5-COLUMN()+COLUMN($B$11)-1)),$B$5-COLUMN()+COLUMN($B$11))))</f>
        <v/>
      </c>
      <c r="D282" s="8" t="str">
        <f t="array" aca="1" ref="D282" ca="1">IF(OR(COLUMN()-COLUMN($B$12)+1&gt;$B$5,ROW()-ROW($B$12)+1&gt;$B$6),"",SMALL(
IF(ISNA(MATCH(ROW(INDIRECT("A1:A"&amp;$B$5)),IF(D$11=1,0,$B282:C282),)),ROW(INDIRECT("A1:A"&amp;$B$5))),
1+MOD(INT((ROW()-ROW($B$12))/FACT($B$5-COLUMN()+COLUMN($B$11)-1)),$B$5-COLUMN()+COLUMN($B$11))))</f>
        <v/>
      </c>
      <c r="E282" s="8" t="str">
        <f t="array" aca="1" ref="E282" ca="1">IF(OR(COLUMN()-COLUMN($B$12)+1&gt;$B$5,ROW()-ROW($B$12)+1&gt;$B$6),"",SMALL(
IF(ISNA(MATCH(ROW(INDIRECT("A1:A"&amp;$B$5)),IF(E$11=1,0,$B282:D282),)),ROW(INDIRECT("A1:A"&amp;$B$5))),
1+MOD(INT((ROW()-ROW($B$12))/FACT($B$5-COLUMN()+COLUMN($B$11)-1)),$B$5-COLUMN()+COLUMN($B$11))))</f>
        <v/>
      </c>
      <c r="F282" s="8" t="str">
        <f t="array" aca="1" ref="F282" ca="1">IF(OR(COLUMN()-COLUMN($B$12)+1&gt;$B$5,ROW()-ROW($B$12)+1&gt;$B$6),"",SMALL(
IF(ISNA(MATCH(ROW(INDIRECT("A1:A"&amp;$B$5)),IF(F$11=1,0,$B282:E282),)),ROW(INDIRECT("A1:A"&amp;$B$5))),
1+MOD(INT((ROW()-ROW($B$12))/FACT($B$5-COLUMN()+COLUMN($B$11)-1)),$B$5-COLUMN()+COLUMN($B$11))))</f>
        <v/>
      </c>
      <c r="G282" s="8" t="str">
        <f t="array" aca="1" ref="G282" ca="1">IF(OR(COLUMN()-COLUMN($B$12)+1&gt;$B$5,ROW()-ROW($B$12)+1&gt;$B$6),"",SMALL(
IF(ISNA(MATCH(ROW(INDIRECT("A1:A"&amp;$B$5)),IF(G$11=1,0,$B282:F282),)),ROW(INDIRECT("A1:A"&amp;$B$5))),
1+MOD(INT((ROW()-ROW($B$12))/FACT($B$5-COLUMN()+COLUMN($B$11)-1)),$B$5-COLUMN()+COLUMN($B$11))))</f>
        <v/>
      </c>
      <c r="Q282" s="10">
        <v>271</v>
      </c>
      <c r="R282" s="8" t="e">
        <f t="shared" ca="1" si="39"/>
        <v>#N/A</v>
      </c>
      <c r="S282" s="8" t="e">
        <f t="shared" ca="1" si="40"/>
        <v>#N/A</v>
      </c>
      <c r="T282" s="8" t="e">
        <f t="shared" ca="1" si="41"/>
        <v>#N/A</v>
      </c>
      <c r="U282" s="8" t="e">
        <f t="shared" ca="1" si="42"/>
        <v>#N/A</v>
      </c>
      <c r="V282" s="8" t="e">
        <f t="shared" ca="1" si="43"/>
        <v>#N/A</v>
      </c>
      <c r="W282" s="8" t="e">
        <f t="shared" ca="1" si="44"/>
        <v>#N/A</v>
      </c>
      <c r="AB282" s="23">
        <f ca="1">COUNTIF(C282:$G282,"&lt;"&amp;B282)</f>
        <v>0</v>
      </c>
      <c r="AC282" s="23">
        <f ca="1">COUNTIF(D282:$G282,"&lt;"&amp;C282)</f>
        <v>0</v>
      </c>
      <c r="AD282" s="23">
        <f ca="1">COUNTIF(E282:$G282,"&lt;"&amp;D282)</f>
        <v>0</v>
      </c>
      <c r="AE282" s="23">
        <f ca="1">COUNTIF(F282:$G282,"&lt;"&amp;E282)</f>
        <v>0</v>
      </c>
      <c r="AF282" s="23">
        <f ca="1">COUNTIF(G282:$G282,"&lt;"&amp;F282)</f>
        <v>0</v>
      </c>
      <c r="AG282" s="24">
        <f t="shared" ca="1" si="38"/>
        <v>0</v>
      </c>
    </row>
    <row r="283" spans="1:33" ht="15" x14ac:dyDescent="0.25">
      <c r="A283" s="21">
        <v>272</v>
      </c>
      <c r="B283" s="8" t="str">
        <f t="array" aca="1" ref="B283" ca="1">IF(OR(COLUMN()-COLUMN($B$12)+1&gt;$B$5,ROW()-ROW($B$12)+1&gt;$B$6),"",SMALL(
IF(ISNA(MATCH(ROW(INDIRECT("A1:A"&amp;$B$5)),IF(B$11=1,0,A283:$B283),)),ROW(INDIRECT("A1:A"&amp;$B$5))),
1+MOD(INT((ROW()-ROW($B$12))/FACT($B$5-COLUMN()+COLUMN($B$11)-1)),$B$5-COLUMN()+COLUMN($B$11))))</f>
        <v/>
      </c>
      <c r="C283" s="8" t="str">
        <f t="array" aca="1" ref="C283" ca="1">IF(OR(COLUMN()-COLUMN($B$12)+1&gt;$B$5,ROW()-ROW($B$12)+1&gt;$B$6),"",SMALL(
IF(ISNA(MATCH(ROW(INDIRECT("A1:A"&amp;$B$5)),IF(C$11=1,0,B283:$B283),)),ROW(INDIRECT("A1:A"&amp;$B$5))),
1+MOD(INT((ROW()-ROW($B$12))/FACT($B$5-COLUMN()+COLUMN($B$11)-1)),$B$5-COLUMN()+COLUMN($B$11))))</f>
        <v/>
      </c>
      <c r="D283" s="8" t="str">
        <f t="array" aca="1" ref="D283" ca="1">IF(OR(COLUMN()-COLUMN($B$12)+1&gt;$B$5,ROW()-ROW($B$12)+1&gt;$B$6),"",SMALL(
IF(ISNA(MATCH(ROW(INDIRECT("A1:A"&amp;$B$5)),IF(D$11=1,0,$B283:C283),)),ROW(INDIRECT("A1:A"&amp;$B$5))),
1+MOD(INT((ROW()-ROW($B$12))/FACT($B$5-COLUMN()+COLUMN($B$11)-1)),$B$5-COLUMN()+COLUMN($B$11))))</f>
        <v/>
      </c>
      <c r="E283" s="8" t="str">
        <f t="array" aca="1" ref="E283" ca="1">IF(OR(COLUMN()-COLUMN($B$12)+1&gt;$B$5,ROW()-ROW($B$12)+1&gt;$B$6),"",SMALL(
IF(ISNA(MATCH(ROW(INDIRECT("A1:A"&amp;$B$5)),IF(E$11=1,0,$B283:D283),)),ROW(INDIRECT("A1:A"&amp;$B$5))),
1+MOD(INT((ROW()-ROW($B$12))/FACT($B$5-COLUMN()+COLUMN($B$11)-1)),$B$5-COLUMN()+COLUMN($B$11))))</f>
        <v/>
      </c>
      <c r="F283" s="8" t="str">
        <f t="array" aca="1" ref="F283" ca="1">IF(OR(COLUMN()-COLUMN($B$12)+1&gt;$B$5,ROW()-ROW($B$12)+1&gt;$B$6),"",SMALL(
IF(ISNA(MATCH(ROW(INDIRECT("A1:A"&amp;$B$5)),IF(F$11=1,0,$B283:E283),)),ROW(INDIRECT("A1:A"&amp;$B$5))),
1+MOD(INT((ROW()-ROW($B$12))/FACT($B$5-COLUMN()+COLUMN($B$11)-1)),$B$5-COLUMN()+COLUMN($B$11))))</f>
        <v/>
      </c>
      <c r="G283" s="8" t="str">
        <f t="array" aca="1" ref="G283" ca="1">IF(OR(COLUMN()-COLUMN($B$12)+1&gt;$B$5,ROW()-ROW($B$12)+1&gt;$B$6),"",SMALL(
IF(ISNA(MATCH(ROW(INDIRECT("A1:A"&amp;$B$5)),IF(G$11=1,0,$B283:F283),)),ROW(INDIRECT("A1:A"&amp;$B$5))),
1+MOD(INT((ROW()-ROW($B$12))/FACT($B$5-COLUMN()+COLUMN($B$11)-1)),$B$5-COLUMN()+COLUMN($B$11))))</f>
        <v/>
      </c>
      <c r="Q283" s="10">
        <v>272</v>
      </c>
      <c r="R283" s="8" t="e">
        <f t="shared" ca="1" si="39"/>
        <v>#N/A</v>
      </c>
      <c r="S283" s="8" t="e">
        <f t="shared" ca="1" si="40"/>
        <v>#N/A</v>
      </c>
      <c r="T283" s="8" t="e">
        <f t="shared" ca="1" si="41"/>
        <v>#N/A</v>
      </c>
      <c r="U283" s="8" t="e">
        <f t="shared" ca="1" si="42"/>
        <v>#N/A</v>
      </c>
      <c r="V283" s="8" t="e">
        <f t="shared" ca="1" si="43"/>
        <v>#N/A</v>
      </c>
      <c r="W283" s="8" t="e">
        <f t="shared" ca="1" si="44"/>
        <v>#N/A</v>
      </c>
      <c r="AB283" s="23">
        <f ca="1">COUNTIF(C283:$G283,"&lt;"&amp;B283)</f>
        <v>0</v>
      </c>
      <c r="AC283" s="23">
        <f ca="1">COUNTIF(D283:$G283,"&lt;"&amp;C283)</f>
        <v>0</v>
      </c>
      <c r="AD283" s="23">
        <f ca="1">COUNTIF(E283:$G283,"&lt;"&amp;D283)</f>
        <v>0</v>
      </c>
      <c r="AE283" s="23">
        <f ca="1">COUNTIF(F283:$G283,"&lt;"&amp;E283)</f>
        <v>0</v>
      </c>
      <c r="AF283" s="23">
        <f ca="1">COUNTIF(G283:$G283,"&lt;"&amp;F283)</f>
        <v>0</v>
      </c>
      <c r="AG283" s="24">
        <f t="shared" ca="1" si="38"/>
        <v>0</v>
      </c>
    </row>
    <row r="284" spans="1:33" ht="15" x14ac:dyDescent="0.25">
      <c r="A284" s="21">
        <v>273</v>
      </c>
      <c r="B284" s="8" t="str">
        <f t="array" aca="1" ref="B284" ca="1">IF(OR(COLUMN()-COLUMN($B$12)+1&gt;$B$5,ROW()-ROW($B$12)+1&gt;$B$6),"",SMALL(
IF(ISNA(MATCH(ROW(INDIRECT("A1:A"&amp;$B$5)),IF(B$11=1,0,A284:$B284),)),ROW(INDIRECT("A1:A"&amp;$B$5))),
1+MOD(INT((ROW()-ROW($B$12))/FACT($B$5-COLUMN()+COLUMN($B$11)-1)),$B$5-COLUMN()+COLUMN($B$11))))</f>
        <v/>
      </c>
      <c r="C284" s="8" t="str">
        <f t="array" aca="1" ref="C284" ca="1">IF(OR(COLUMN()-COLUMN($B$12)+1&gt;$B$5,ROW()-ROW($B$12)+1&gt;$B$6),"",SMALL(
IF(ISNA(MATCH(ROW(INDIRECT("A1:A"&amp;$B$5)),IF(C$11=1,0,B284:$B284),)),ROW(INDIRECT("A1:A"&amp;$B$5))),
1+MOD(INT((ROW()-ROW($B$12))/FACT($B$5-COLUMN()+COLUMN($B$11)-1)),$B$5-COLUMN()+COLUMN($B$11))))</f>
        <v/>
      </c>
      <c r="D284" s="8" t="str">
        <f t="array" aca="1" ref="D284" ca="1">IF(OR(COLUMN()-COLUMN($B$12)+1&gt;$B$5,ROW()-ROW($B$12)+1&gt;$B$6),"",SMALL(
IF(ISNA(MATCH(ROW(INDIRECT("A1:A"&amp;$B$5)),IF(D$11=1,0,$B284:C284),)),ROW(INDIRECT("A1:A"&amp;$B$5))),
1+MOD(INT((ROW()-ROW($B$12))/FACT($B$5-COLUMN()+COLUMN($B$11)-1)),$B$5-COLUMN()+COLUMN($B$11))))</f>
        <v/>
      </c>
      <c r="E284" s="8" t="str">
        <f t="array" aca="1" ref="E284" ca="1">IF(OR(COLUMN()-COLUMN($B$12)+1&gt;$B$5,ROW()-ROW($B$12)+1&gt;$B$6),"",SMALL(
IF(ISNA(MATCH(ROW(INDIRECT("A1:A"&amp;$B$5)),IF(E$11=1,0,$B284:D284),)),ROW(INDIRECT("A1:A"&amp;$B$5))),
1+MOD(INT((ROW()-ROW($B$12))/FACT($B$5-COLUMN()+COLUMN($B$11)-1)),$B$5-COLUMN()+COLUMN($B$11))))</f>
        <v/>
      </c>
      <c r="F284" s="8" t="str">
        <f t="array" aca="1" ref="F284" ca="1">IF(OR(COLUMN()-COLUMN($B$12)+1&gt;$B$5,ROW()-ROW($B$12)+1&gt;$B$6),"",SMALL(
IF(ISNA(MATCH(ROW(INDIRECT("A1:A"&amp;$B$5)),IF(F$11=1,0,$B284:E284),)),ROW(INDIRECT("A1:A"&amp;$B$5))),
1+MOD(INT((ROW()-ROW($B$12))/FACT($B$5-COLUMN()+COLUMN($B$11)-1)),$B$5-COLUMN()+COLUMN($B$11))))</f>
        <v/>
      </c>
      <c r="G284" s="8" t="str">
        <f t="array" aca="1" ref="G284" ca="1">IF(OR(COLUMN()-COLUMN($B$12)+1&gt;$B$5,ROW()-ROW($B$12)+1&gt;$B$6),"",SMALL(
IF(ISNA(MATCH(ROW(INDIRECT("A1:A"&amp;$B$5)),IF(G$11=1,0,$B284:F284),)),ROW(INDIRECT("A1:A"&amp;$B$5))),
1+MOD(INT((ROW()-ROW($B$12))/FACT($B$5-COLUMN()+COLUMN($B$11)-1)),$B$5-COLUMN()+COLUMN($B$11))))</f>
        <v/>
      </c>
      <c r="Q284" s="10">
        <v>273</v>
      </c>
      <c r="R284" s="8" t="e">
        <f t="shared" ca="1" si="39"/>
        <v>#N/A</v>
      </c>
      <c r="S284" s="8" t="e">
        <f t="shared" ca="1" si="40"/>
        <v>#N/A</v>
      </c>
      <c r="T284" s="8" t="e">
        <f t="shared" ca="1" si="41"/>
        <v>#N/A</v>
      </c>
      <c r="U284" s="8" t="e">
        <f t="shared" ca="1" si="42"/>
        <v>#N/A</v>
      </c>
      <c r="V284" s="8" t="e">
        <f t="shared" ca="1" si="43"/>
        <v>#N/A</v>
      </c>
      <c r="W284" s="8" t="e">
        <f t="shared" ca="1" si="44"/>
        <v>#N/A</v>
      </c>
      <c r="AB284" s="23">
        <f ca="1">COUNTIF(C284:$G284,"&lt;"&amp;B284)</f>
        <v>0</v>
      </c>
      <c r="AC284" s="23">
        <f ca="1">COUNTIF(D284:$G284,"&lt;"&amp;C284)</f>
        <v>0</v>
      </c>
      <c r="AD284" s="23">
        <f ca="1">COUNTIF(E284:$G284,"&lt;"&amp;D284)</f>
        <v>0</v>
      </c>
      <c r="AE284" s="23">
        <f ca="1">COUNTIF(F284:$G284,"&lt;"&amp;E284)</f>
        <v>0</v>
      </c>
      <c r="AF284" s="23">
        <f ca="1">COUNTIF(G284:$G284,"&lt;"&amp;F284)</f>
        <v>0</v>
      </c>
      <c r="AG284" s="24">
        <f t="shared" ca="1" si="38"/>
        <v>0</v>
      </c>
    </row>
    <row r="285" spans="1:33" ht="15" x14ac:dyDescent="0.25">
      <c r="A285" s="21">
        <v>274</v>
      </c>
      <c r="B285" s="8" t="str">
        <f t="array" aca="1" ref="B285" ca="1">IF(OR(COLUMN()-COLUMN($B$12)+1&gt;$B$5,ROW()-ROW($B$12)+1&gt;$B$6),"",SMALL(
IF(ISNA(MATCH(ROW(INDIRECT("A1:A"&amp;$B$5)),IF(B$11=1,0,A285:$B285),)),ROW(INDIRECT("A1:A"&amp;$B$5))),
1+MOD(INT((ROW()-ROW($B$12))/FACT($B$5-COLUMN()+COLUMN($B$11)-1)),$B$5-COLUMN()+COLUMN($B$11))))</f>
        <v/>
      </c>
      <c r="C285" s="8" t="str">
        <f t="array" aca="1" ref="C285" ca="1">IF(OR(COLUMN()-COLUMN($B$12)+1&gt;$B$5,ROW()-ROW($B$12)+1&gt;$B$6),"",SMALL(
IF(ISNA(MATCH(ROW(INDIRECT("A1:A"&amp;$B$5)),IF(C$11=1,0,B285:$B285),)),ROW(INDIRECT("A1:A"&amp;$B$5))),
1+MOD(INT((ROW()-ROW($B$12))/FACT($B$5-COLUMN()+COLUMN($B$11)-1)),$B$5-COLUMN()+COLUMN($B$11))))</f>
        <v/>
      </c>
      <c r="D285" s="8" t="str">
        <f t="array" aca="1" ref="D285" ca="1">IF(OR(COLUMN()-COLUMN($B$12)+1&gt;$B$5,ROW()-ROW($B$12)+1&gt;$B$6),"",SMALL(
IF(ISNA(MATCH(ROW(INDIRECT("A1:A"&amp;$B$5)),IF(D$11=1,0,$B285:C285),)),ROW(INDIRECT("A1:A"&amp;$B$5))),
1+MOD(INT((ROW()-ROW($B$12))/FACT($B$5-COLUMN()+COLUMN($B$11)-1)),$B$5-COLUMN()+COLUMN($B$11))))</f>
        <v/>
      </c>
      <c r="E285" s="8" t="str">
        <f t="array" aca="1" ref="E285" ca="1">IF(OR(COLUMN()-COLUMN($B$12)+1&gt;$B$5,ROW()-ROW($B$12)+1&gt;$B$6),"",SMALL(
IF(ISNA(MATCH(ROW(INDIRECT("A1:A"&amp;$B$5)),IF(E$11=1,0,$B285:D285),)),ROW(INDIRECT("A1:A"&amp;$B$5))),
1+MOD(INT((ROW()-ROW($B$12))/FACT($B$5-COLUMN()+COLUMN($B$11)-1)),$B$5-COLUMN()+COLUMN($B$11))))</f>
        <v/>
      </c>
      <c r="F285" s="8" t="str">
        <f t="array" aca="1" ref="F285" ca="1">IF(OR(COLUMN()-COLUMN($B$12)+1&gt;$B$5,ROW()-ROW($B$12)+1&gt;$B$6),"",SMALL(
IF(ISNA(MATCH(ROW(INDIRECT("A1:A"&amp;$B$5)),IF(F$11=1,0,$B285:E285),)),ROW(INDIRECT("A1:A"&amp;$B$5))),
1+MOD(INT((ROW()-ROW($B$12))/FACT($B$5-COLUMN()+COLUMN($B$11)-1)),$B$5-COLUMN()+COLUMN($B$11))))</f>
        <v/>
      </c>
      <c r="G285" s="8" t="str">
        <f t="array" aca="1" ref="G285" ca="1">IF(OR(COLUMN()-COLUMN($B$12)+1&gt;$B$5,ROW()-ROW($B$12)+1&gt;$B$6),"",SMALL(
IF(ISNA(MATCH(ROW(INDIRECT("A1:A"&amp;$B$5)),IF(G$11=1,0,$B285:F285),)),ROW(INDIRECT("A1:A"&amp;$B$5))),
1+MOD(INT((ROW()-ROW($B$12))/FACT($B$5-COLUMN()+COLUMN($B$11)-1)),$B$5-COLUMN()+COLUMN($B$11))))</f>
        <v/>
      </c>
      <c r="Q285" s="10">
        <v>274</v>
      </c>
      <c r="R285" s="8" t="e">
        <f t="shared" ca="1" si="39"/>
        <v>#N/A</v>
      </c>
      <c r="S285" s="8" t="e">
        <f t="shared" ca="1" si="40"/>
        <v>#N/A</v>
      </c>
      <c r="T285" s="8" t="e">
        <f t="shared" ca="1" si="41"/>
        <v>#N/A</v>
      </c>
      <c r="U285" s="8" t="e">
        <f t="shared" ca="1" si="42"/>
        <v>#N/A</v>
      </c>
      <c r="V285" s="8" t="e">
        <f t="shared" ca="1" si="43"/>
        <v>#N/A</v>
      </c>
      <c r="W285" s="8" t="e">
        <f t="shared" ca="1" si="44"/>
        <v>#N/A</v>
      </c>
      <c r="AB285" s="23">
        <f ca="1">COUNTIF(C285:$G285,"&lt;"&amp;B285)</f>
        <v>0</v>
      </c>
      <c r="AC285" s="23">
        <f ca="1">COUNTIF(D285:$G285,"&lt;"&amp;C285)</f>
        <v>0</v>
      </c>
      <c r="AD285" s="23">
        <f ca="1">COUNTIF(E285:$G285,"&lt;"&amp;D285)</f>
        <v>0</v>
      </c>
      <c r="AE285" s="23">
        <f ca="1">COUNTIF(F285:$G285,"&lt;"&amp;E285)</f>
        <v>0</v>
      </c>
      <c r="AF285" s="23">
        <f ca="1">COUNTIF(G285:$G285,"&lt;"&amp;F285)</f>
        <v>0</v>
      </c>
      <c r="AG285" s="24">
        <f t="shared" ca="1" si="38"/>
        <v>0</v>
      </c>
    </row>
    <row r="286" spans="1:33" ht="15" x14ac:dyDescent="0.25">
      <c r="A286" s="21">
        <v>275</v>
      </c>
      <c r="B286" s="8" t="str">
        <f t="array" aca="1" ref="B286" ca="1">IF(OR(COLUMN()-COLUMN($B$12)+1&gt;$B$5,ROW()-ROW($B$12)+1&gt;$B$6),"",SMALL(
IF(ISNA(MATCH(ROW(INDIRECT("A1:A"&amp;$B$5)),IF(B$11=1,0,A286:$B286),)),ROW(INDIRECT("A1:A"&amp;$B$5))),
1+MOD(INT((ROW()-ROW($B$12))/FACT($B$5-COLUMN()+COLUMN($B$11)-1)),$B$5-COLUMN()+COLUMN($B$11))))</f>
        <v/>
      </c>
      <c r="C286" s="8" t="str">
        <f t="array" aca="1" ref="C286" ca="1">IF(OR(COLUMN()-COLUMN($B$12)+1&gt;$B$5,ROW()-ROW($B$12)+1&gt;$B$6),"",SMALL(
IF(ISNA(MATCH(ROW(INDIRECT("A1:A"&amp;$B$5)),IF(C$11=1,0,B286:$B286),)),ROW(INDIRECT("A1:A"&amp;$B$5))),
1+MOD(INT((ROW()-ROW($B$12))/FACT($B$5-COLUMN()+COLUMN($B$11)-1)),$B$5-COLUMN()+COLUMN($B$11))))</f>
        <v/>
      </c>
      <c r="D286" s="8" t="str">
        <f t="array" aca="1" ref="D286" ca="1">IF(OR(COLUMN()-COLUMN($B$12)+1&gt;$B$5,ROW()-ROW($B$12)+1&gt;$B$6),"",SMALL(
IF(ISNA(MATCH(ROW(INDIRECT("A1:A"&amp;$B$5)),IF(D$11=1,0,$B286:C286),)),ROW(INDIRECT("A1:A"&amp;$B$5))),
1+MOD(INT((ROW()-ROW($B$12))/FACT($B$5-COLUMN()+COLUMN($B$11)-1)),$B$5-COLUMN()+COLUMN($B$11))))</f>
        <v/>
      </c>
      <c r="E286" s="8" t="str">
        <f t="array" aca="1" ref="E286" ca="1">IF(OR(COLUMN()-COLUMN($B$12)+1&gt;$B$5,ROW()-ROW($B$12)+1&gt;$B$6),"",SMALL(
IF(ISNA(MATCH(ROW(INDIRECT("A1:A"&amp;$B$5)),IF(E$11=1,0,$B286:D286),)),ROW(INDIRECT("A1:A"&amp;$B$5))),
1+MOD(INT((ROW()-ROW($B$12))/FACT($B$5-COLUMN()+COLUMN($B$11)-1)),$B$5-COLUMN()+COLUMN($B$11))))</f>
        <v/>
      </c>
      <c r="F286" s="8" t="str">
        <f t="array" aca="1" ref="F286" ca="1">IF(OR(COLUMN()-COLUMN($B$12)+1&gt;$B$5,ROW()-ROW($B$12)+1&gt;$B$6),"",SMALL(
IF(ISNA(MATCH(ROW(INDIRECT("A1:A"&amp;$B$5)),IF(F$11=1,0,$B286:E286),)),ROW(INDIRECT("A1:A"&amp;$B$5))),
1+MOD(INT((ROW()-ROW($B$12))/FACT($B$5-COLUMN()+COLUMN($B$11)-1)),$B$5-COLUMN()+COLUMN($B$11))))</f>
        <v/>
      </c>
      <c r="G286" s="8" t="str">
        <f t="array" aca="1" ref="G286" ca="1">IF(OR(COLUMN()-COLUMN($B$12)+1&gt;$B$5,ROW()-ROW($B$12)+1&gt;$B$6),"",SMALL(
IF(ISNA(MATCH(ROW(INDIRECT("A1:A"&amp;$B$5)),IF(G$11=1,0,$B286:F286),)),ROW(INDIRECT("A1:A"&amp;$B$5))),
1+MOD(INT((ROW()-ROW($B$12))/FACT($B$5-COLUMN()+COLUMN($B$11)-1)),$B$5-COLUMN()+COLUMN($B$11))))</f>
        <v/>
      </c>
      <c r="Q286" s="10">
        <v>275</v>
      </c>
      <c r="R286" s="8" t="e">
        <f t="shared" ca="1" si="39"/>
        <v>#N/A</v>
      </c>
      <c r="S286" s="8" t="e">
        <f t="shared" ca="1" si="40"/>
        <v>#N/A</v>
      </c>
      <c r="T286" s="8" t="e">
        <f t="shared" ca="1" si="41"/>
        <v>#N/A</v>
      </c>
      <c r="U286" s="8" t="e">
        <f t="shared" ca="1" si="42"/>
        <v>#N/A</v>
      </c>
      <c r="V286" s="8" t="e">
        <f t="shared" ca="1" si="43"/>
        <v>#N/A</v>
      </c>
      <c r="W286" s="8" t="e">
        <f t="shared" ca="1" si="44"/>
        <v>#N/A</v>
      </c>
      <c r="AB286" s="23">
        <f ca="1">COUNTIF(C286:$G286,"&lt;"&amp;B286)</f>
        <v>0</v>
      </c>
      <c r="AC286" s="23">
        <f ca="1">COUNTIF(D286:$G286,"&lt;"&amp;C286)</f>
        <v>0</v>
      </c>
      <c r="AD286" s="23">
        <f ca="1">COUNTIF(E286:$G286,"&lt;"&amp;D286)</f>
        <v>0</v>
      </c>
      <c r="AE286" s="23">
        <f ca="1">COUNTIF(F286:$G286,"&lt;"&amp;E286)</f>
        <v>0</v>
      </c>
      <c r="AF286" s="23">
        <f ca="1">COUNTIF(G286:$G286,"&lt;"&amp;F286)</f>
        <v>0</v>
      </c>
      <c r="AG286" s="24">
        <f t="shared" ca="1" si="38"/>
        <v>0</v>
      </c>
    </row>
    <row r="287" spans="1:33" ht="15" x14ac:dyDescent="0.25">
      <c r="A287" s="21">
        <v>276</v>
      </c>
      <c r="B287" s="8" t="str">
        <f t="array" aca="1" ref="B287" ca="1">IF(OR(COLUMN()-COLUMN($B$12)+1&gt;$B$5,ROW()-ROW($B$12)+1&gt;$B$6),"",SMALL(
IF(ISNA(MATCH(ROW(INDIRECT("A1:A"&amp;$B$5)),IF(B$11=1,0,A287:$B287),)),ROW(INDIRECT("A1:A"&amp;$B$5))),
1+MOD(INT((ROW()-ROW($B$12))/FACT($B$5-COLUMN()+COLUMN($B$11)-1)),$B$5-COLUMN()+COLUMN($B$11))))</f>
        <v/>
      </c>
      <c r="C287" s="8" t="str">
        <f t="array" aca="1" ref="C287" ca="1">IF(OR(COLUMN()-COLUMN($B$12)+1&gt;$B$5,ROW()-ROW($B$12)+1&gt;$B$6),"",SMALL(
IF(ISNA(MATCH(ROW(INDIRECT("A1:A"&amp;$B$5)),IF(C$11=1,0,B287:$B287),)),ROW(INDIRECT("A1:A"&amp;$B$5))),
1+MOD(INT((ROW()-ROW($B$12))/FACT($B$5-COLUMN()+COLUMN($B$11)-1)),$B$5-COLUMN()+COLUMN($B$11))))</f>
        <v/>
      </c>
      <c r="D287" s="8" t="str">
        <f t="array" aca="1" ref="D287" ca="1">IF(OR(COLUMN()-COLUMN($B$12)+1&gt;$B$5,ROW()-ROW($B$12)+1&gt;$B$6),"",SMALL(
IF(ISNA(MATCH(ROW(INDIRECT("A1:A"&amp;$B$5)),IF(D$11=1,0,$B287:C287),)),ROW(INDIRECT("A1:A"&amp;$B$5))),
1+MOD(INT((ROW()-ROW($B$12))/FACT($B$5-COLUMN()+COLUMN($B$11)-1)),$B$5-COLUMN()+COLUMN($B$11))))</f>
        <v/>
      </c>
      <c r="E287" s="8" t="str">
        <f t="array" aca="1" ref="E287" ca="1">IF(OR(COLUMN()-COLUMN($B$12)+1&gt;$B$5,ROW()-ROW($B$12)+1&gt;$B$6),"",SMALL(
IF(ISNA(MATCH(ROW(INDIRECT("A1:A"&amp;$B$5)),IF(E$11=1,0,$B287:D287),)),ROW(INDIRECT("A1:A"&amp;$B$5))),
1+MOD(INT((ROW()-ROW($B$12))/FACT($B$5-COLUMN()+COLUMN($B$11)-1)),$B$5-COLUMN()+COLUMN($B$11))))</f>
        <v/>
      </c>
      <c r="F287" s="8" t="str">
        <f t="array" aca="1" ref="F287" ca="1">IF(OR(COLUMN()-COLUMN($B$12)+1&gt;$B$5,ROW()-ROW($B$12)+1&gt;$B$6),"",SMALL(
IF(ISNA(MATCH(ROW(INDIRECT("A1:A"&amp;$B$5)),IF(F$11=1,0,$B287:E287),)),ROW(INDIRECT("A1:A"&amp;$B$5))),
1+MOD(INT((ROW()-ROW($B$12))/FACT($B$5-COLUMN()+COLUMN($B$11)-1)),$B$5-COLUMN()+COLUMN($B$11))))</f>
        <v/>
      </c>
      <c r="G287" s="8" t="str">
        <f t="array" aca="1" ref="G287" ca="1">IF(OR(COLUMN()-COLUMN($B$12)+1&gt;$B$5,ROW()-ROW($B$12)+1&gt;$B$6),"",SMALL(
IF(ISNA(MATCH(ROW(INDIRECT("A1:A"&amp;$B$5)),IF(G$11=1,0,$B287:F287),)),ROW(INDIRECT("A1:A"&amp;$B$5))),
1+MOD(INT((ROW()-ROW($B$12))/FACT($B$5-COLUMN()+COLUMN($B$11)-1)),$B$5-COLUMN()+COLUMN($B$11))))</f>
        <v/>
      </c>
      <c r="Q287" s="10">
        <v>276</v>
      </c>
      <c r="R287" s="8" t="e">
        <f t="shared" ca="1" si="39"/>
        <v>#N/A</v>
      </c>
      <c r="S287" s="8" t="e">
        <f t="shared" ca="1" si="40"/>
        <v>#N/A</v>
      </c>
      <c r="T287" s="8" t="e">
        <f t="shared" ca="1" si="41"/>
        <v>#N/A</v>
      </c>
      <c r="U287" s="8" t="e">
        <f t="shared" ca="1" si="42"/>
        <v>#N/A</v>
      </c>
      <c r="V287" s="8" t="e">
        <f t="shared" ca="1" si="43"/>
        <v>#N/A</v>
      </c>
      <c r="W287" s="8" t="e">
        <f t="shared" ca="1" si="44"/>
        <v>#N/A</v>
      </c>
      <c r="AB287" s="23">
        <f ca="1">COUNTIF(C287:$G287,"&lt;"&amp;B287)</f>
        <v>0</v>
      </c>
      <c r="AC287" s="23">
        <f ca="1">COUNTIF(D287:$G287,"&lt;"&amp;C287)</f>
        <v>0</v>
      </c>
      <c r="AD287" s="23">
        <f ca="1">COUNTIF(E287:$G287,"&lt;"&amp;D287)</f>
        <v>0</v>
      </c>
      <c r="AE287" s="23">
        <f ca="1">COUNTIF(F287:$G287,"&lt;"&amp;E287)</f>
        <v>0</v>
      </c>
      <c r="AF287" s="23">
        <f ca="1">COUNTIF(G287:$G287,"&lt;"&amp;F287)</f>
        <v>0</v>
      </c>
      <c r="AG287" s="24">
        <f t="shared" ca="1" si="38"/>
        <v>0</v>
      </c>
    </row>
    <row r="288" spans="1:33" ht="15" x14ac:dyDescent="0.25">
      <c r="A288" s="21">
        <v>277</v>
      </c>
      <c r="B288" s="8" t="str">
        <f t="array" aca="1" ref="B288" ca="1">IF(OR(COLUMN()-COLUMN($B$12)+1&gt;$B$5,ROW()-ROW($B$12)+1&gt;$B$6),"",SMALL(
IF(ISNA(MATCH(ROW(INDIRECT("A1:A"&amp;$B$5)),IF(B$11=1,0,A288:$B288),)),ROW(INDIRECT("A1:A"&amp;$B$5))),
1+MOD(INT((ROW()-ROW($B$12))/FACT($B$5-COLUMN()+COLUMN($B$11)-1)),$B$5-COLUMN()+COLUMN($B$11))))</f>
        <v/>
      </c>
      <c r="C288" s="8" t="str">
        <f t="array" aca="1" ref="C288" ca="1">IF(OR(COLUMN()-COLUMN($B$12)+1&gt;$B$5,ROW()-ROW($B$12)+1&gt;$B$6),"",SMALL(
IF(ISNA(MATCH(ROW(INDIRECT("A1:A"&amp;$B$5)),IF(C$11=1,0,B288:$B288),)),ROW(INDIRECT("A1:A"&amp;$B$5))),
1+MOD(INT((ROW()-ROW($B$12))/FACT($B$5-COLUMN()+COLUMN($B$11)-1)),$B$5-COLUMN()+COLUMN($B$11))))</f>
        <v/>
      </c>
      <c r="D288" s="8" t="str">
        <f t="array" aca="1" ref="D288" ca="1">IF(OR(COLUMN()-COLUMN($B$12)+1&gt;$B$5,ROW()-ROW($B$12)+1&gt;$B$6),"",SMALL(
IF(ISNA(MATCH(ROW(INDIRECT("A1:A"&amp;$B$5)),IF(D$11=1,0,$B288:C288),)),ROW(INDIRECT("A1:A"&amp;$B$5))),
1+MOD(INT((ROW()-ROW($B$12))/FACT($B$5-COLUMN()+COLUMN($B$11)-1)),$B$5-COLUMN()+COLUMN($B$11))))</f>
        <v/>
      </c>
      <c r="E288" s="8" t="str">
        <f t="array" aca="1" ref="E288" ca="1">IF(OR(COLUMN()-COLUMN($B$12)+1&gt;$B$5,ROW()-ROW($B$12)+1&gt;$B$6),"",SMALL(
IF(ISNA(MATCH(ROW(INDIRECT("A1:A"&amp;$B$5)),IF(E$11=1,0,$B288:D288),)),ROW(INDIRECT("A1:A"&amp;$B$5))),
1+MOD(INT((ROW()-ROW($B$12))/FACT($B$5-COLUMN()+COLUMN($B$11)-1)),$B$5-COLUMN()+COLUMN($B$11))))</f>
        <v/>
      </c>
      <c r="F288" s="8" t="str">
        <f t="array" aca="1" ref="F288" ca="1">IF(OR(COLUMN()-COLUMN($B$12)+1&gt;$B$5,ROW()-ROW($B$12)+1&gt;$B$6),"",SMALL(
IF(ISNA(MATCH(ROW(INDIRECT("A1:A"&amp;$B$5)),IF(F$11=1,0,$B288:E288),)),ROW(INDIRECT("A1:A"&amp;$B$5))),
1+MOD(INT((ROW()-ROW($B$12))/FACT($B$5-COLUMN()+COLUMN($B$11)-1)),$B$5-COLUMN()+COLUMN($B$11))))</f>
        <v/>
      </c>
      <c r="G288" s="8" t="str">
        <f t="array" aca="1" ref="G288" ca="1">IF(OR(COLUMN()-COLUMN($B$12)+1&gt;$B$5,ROW()-ROW($B$12)+1&gt;$B$6),"",SMALL(
IF(ISNA(MATCH(ROW(INDIRECT("A1:A"&amp;$B$5)),IF(G$11=1,0,$B288:F288),)),ROW(INDIRECT("A1:A"&amp;$B$5))),
1+MOD(INT((ROW()-ROW($B$12))/FACT($B$5-COLUMN()+COLUMN($B$11)-1)),$B$5-COLUMN()+COLUMN($B$11))))</f>
        <v/>
      </c>
      <c r="Q288" s="10">
        <v>277</v>
      </c>
      <c r="R288" s="8" t="e">
        <f t="shared" ca="1" si="39"/>
        <v>#N/A</v>
      </c>
      <c r="S288" s="8" t="e">
        <f t="shared" ca="1" si="40"/>
        <v>#N/A</v>
      </c>
      <c r="T288" s="8" t="e">
        <f t="shared" ca="1" si="41"/>
        <v>#N/A</v>
      </c>
      <c r="U288" s="8" t="e">
        <f t="shared" ca="1" si="42"/>
        <v>#N/A</v>
      </c>
      <c r="V288" s="8" t="e">
        <f t="shared" ca="1" si="43"/>
        <v>#N/A</v>
      </c>
      <c r="W288" s="8" t="e">
        <f t="shared" ca="1" si="44"/>
        <v>#N/A</v>
      </c>
      <c r="AB288" s="23">
        <f ca="1">COUNTIF(C288:$G288,"&lt;"&amp;B288)</f>
        <v>0</v>
      </c>
      <c r="AC288" s="23">
        <f ca="1">COUNTIF(D288:$G288,"&lt;"&amp;C288)</f>
        <v>0</v>
      </c>
      <c r="AD288" s="23">
        <f ca="1">COUNTIF(E288:$G288,"&lt;"&amp;D288)</f>
        <v>0</v>
      </c>
      <c r="AE288" s="23">
        <f ca="1">COUNTIF(F288:$G288,"&lt;"&amp;E288)</f>
        <v>0</v>
      </c>
      <c r="AF288" s="23">
        <f ca="1">COUNTIF(G288:$G288,"&lt;"&amp;F288)</f>
        <v>0</v>
      </c>
      <c r="AG288" s="24">
        <f t="shared" ca="1" si="38"/>
        <v>0</v>
      </c>
    </row>
    <row r="289" spans="1:33" ht="15" x14ac:dyDescent="0.25">
      <c r="A289" s="21">
        <v>278</v>
      </c>
      <c r="B289" s="8" t="str">
        <f t="array" aca="1" ref="B289" ca="1">IF(OR(COLUMN()-COLUMN($B$12)+1&gt;$B$5,ROW()-ROW($B$12)+1&gt;$B$6),"",SMALL(
IF(ISNA(MATCH(ROW(INDIRECT("A1:A"&amp;$B$5)),IF(B$11=1,0,A289:$B289),)),ROW(INDIRECT("A1:A"&amp;$B$5))),
1+MOD(INT((ROW()-ROW($B$12))/FACT($B$5-COLUMN()+COLUMN($B$11)-1)),$B$5-COLUMN()+COLUMN($B$11))))</f>
        <v/>
      </c>
      <c r="C289" s="8" t="str">
        <f t="array" aca="1" ref="C289" ca="1">IF(OR(COLUMN()-COLUMN($B$12)+1&gt;$B$5,ROW()-ROW($B$12)+1&gt;$B$6),"",SMALL(
IF(ISNA(MATCH(ROW(INDIRECT("A1:A"&amp;$B$5)),IF(C$11=1,0,B289:$B289),)),ROW(INDIRECT("A1:A"&amp;$B$5))),
1+MOD(INT((ROW()-ROW($B$12))/FACT($B$5-COLUMN()+COLUMN($B$11)-1)),$B$5-COLUMN()+COLUMN($B$11))))</f>
        <v/>
      </c>
      <c r="D289" s="8" t="str">
        <f t="array" aca="1" ref="D289" ca="1">IF(OR(COLUMN()-COLUMN($B$12)+1&gt;$B$5,ROW()-ROW($B$12)+1&gt;$B$6),"",SMALL(
IF(ISNA(MATCH(ROW(INDIRECT("A1:A"&amp;$B$5)),IF(D$11=1,0,$B289:C289),)),ROW(INDIRECT("A1:A"&amp;$B$5))),
1+MOD(INT((ROW()-ROW($B$12))/FACT($B$5-COLUMN()+COLUMN($B$11)-1)),$B$5-COLUMN()+COLUMN($B$11))))</f>
        <v/>
      </c>
      <c r="E289" s="8" t="str">
        <f t="array" aca="1" ref="E289" ca="1">IF(OR(COLUMN()-COLUMN($B$12)+1&gt;$B$5,ROW()-ROW($B$12)+1&gt;$B$6),"",SMALL(
IF(ISNA(MATCH(ROW(INDIRECT("A1:A"&amp;$B$5)),IF(E$11=1,0,$B289:D289),)),ROW(INDIRECT("A1:A"&amp;$B$5))),
1+MOD(INT((ROW()-ROW($B$12))/FACT($B$5-COLUMN()+COLUMN($B$11)-1)),$B$5-COLUMN()+COLUMN($B$11))))</f>
        <v/>
      </c>
      <c r="F289" s="8" t="str">
        <f t="array" aca="1" ref="F289" ca="1">IF(OR(COLUMN()-COLUMN($B$12)+1&gt;$B$5,ROW()-ROW($B$12)+1&gt;$B$6),"",SMALL(
IF(ISNA(MATCH(ROW(INDIRECT("A1:A"&amp;$B$5)),IF(F$11=1,0,$B289:E289),)),ROW(INDIRECT("A1:A"&amp;$B$5))),
1+MOD(INT((ROW()-ROW($B$12))/FACT($B$5-COLUMN()+COLUMN($B$11)-1)),$B$5-COLUMN()+COLUMN($B$11))))</f>
        <v/>
      </c>
      <c r="G289" s="8" t="str">
        <f t="array" aca="1" ref="G289" ca="1">IF(OR(COLUMN()-COLUMN($B$12)+1&gt;$B$5,ROW()-ROW($B$12)+1&gt;$B$6),"",SMALL(
IF(ISNA(MATCH(ROW(INDIRECT("A1:A"&amp;$B$5)),IF(G$11=1,0,$B289:F289),)),ROW(INDIRECT("A1:A"&amp;$B$5))),
1+MOD(INT((ROW()-ROW($B$12))/FACT($B$5-COLUMN()+COLUMN($B$11)-1)),$B$5-COLUMN()+COLUMN($B$11))))</f>
        <v/>
      </c>
      <c r="Q289" s="10">
        <v>278</v>
      </c>
      <c r="R289" s="8" t="e">
        <f t="shared" ca="1" si="39"/>
        <v>#N/A</v>
      </c>
      <c r="S289" s="8" t="e">
        <f t="shared" ca="1" si="40"/>
        <v>#N/A</v>
      </c>
      <c r="T289" s="8" t="e">
        <f t="shared" ca="1" si="41"/>
        <v>#N/A</v>
      </c>
      <c r="U289" s="8" t="e">
        <f t="shared" ca="1" si="42"/>
        <v>#N/A</v>
      </c>
      <c r="V289" s="8" t="e">
        <f t="shared" ca="1" si="43"/>
        <v>#N/A</v>
      </c>
      <c r="W289" s="8" t="e">
        <f t="shared" ca="1" si="44"/>
        <v>#N/A</v>
      </c>
      <c r="AB289" s="23">
        <f ca="1">COUNTIF(C289:$G289,"&lt;"&amp;B289)</f>
        <v>0</v>
      </c>
      <c r="AC289" s="23">
        <f ca="1">COUNTIF(D289:$G289,"&lt;"&amp;C289)</f>
        <v>0</v>
      </c>
      <c r="AD289" s="23">
        <f ca="1">COUNTIF(E289:$G289,"&lt;"&amp;D289)</f>
        <v>0</v>
      </c>
      <c r="AE289" s="23">
        <f ca="1">COUNTIF(F289:$G289,"&lt;"&amp;E289)</f>
        <v>0</v>
      </c>
      <c r="AF289" s="23">
        <f ca="1">COUNTIF(G289:$G289,"&lt;"&amp;F289)</f>
        <v>0</v>
      </c>
      <c r="AG289" s="24">
        <f t="shared" ca="1" si="38"/>
        <v>0</v>
      </c>
    </row>
    <row r="290" spans="1:33" ht="15" x14ac:dyDescent="0.25">
      <c r="A290" s="21">
        <v>279</v>
      </c>
      <c r="B290" s="8" t="str">
        <f t="array" aca="1" ref="B290" ca="1">IF(OR(COLUMN()-COLUMN($B$12)+1&gt;$B$5,ROW()-ROW($B$12)+1&gt;$B$6),"",SMALL(
IF(ISNA(MATCH(ROW(INDIRECT("A1:A"&amp;$B$5)),IF(B$11=1,0,A290:$B290),)),ROW(INDIRECT("A1:A"&amp;$B$5))),
1+MOD(INT((ROW()-ROW($B$12))/FACT($B$5-COLUMN()+COLUMN($B$11)-1)),$B$5-COLUMN()+COLUMN($B$11))))</f>
        <v/>
      </c>
      <c r="C290" s="8" t="str">
        <f t="array" aca="1" ref="C290" ca="1">IF(OR(COLUMN()-COLUMN($B$12)+1&gt;$B$5,ROW()-ROW($B$12)+1&gt;$B$6),"",SMALL(
IF(ISNA(MATCH(ROW(INDIRECT("A1:A"&amp;$B$5)),IF(C$11=1,0,B290:$B290),)),ROW(INDIRECT("A1:A"&amp;$B$5))),
1+MOD(INT((ROW()-ROW($B$12))/FACT($B$5-COLUMN()+COLUMN($B$11)-1)),$B$5-COLUMN()+COLUMN($B$11))))</f>
        <v/>
      </c>
      <c r="D290" s="8" t="str">
        <f t="array" aca="1" ref="D290" ca="1">IF(OR(COLUMN()-COLUMN($B$12)+1&gt;$B$5,ROW()-ROW($B$12)+1&gt;$B$6),"",SMALL(
IF(ISNA(MATCH(ROW(INDIRECT("A1:A"&amp;$B$5)),IF(D$11=1,0,$B290:C290),)),ROW(INDIRECT("A1:A"&amp;$B$5))),
1+MOD(INT((ROW()-ROW($B$12))/FACT($B$5-COLUMN()+COLUMN($B$11)-1)),$B$5-COLUMN()+COLUMN($B$11))))</f>
        <v/>
      </c>
      <c r="E290" s="8" t="str">
        <f t="array" aca="1" ref="E290" ca="1">IF(OR(COLUMN()-COLUMN($B$12)+1&gt;$B$5,ROW()-ROW($B$12)+1&gt;$B$6),"",SMALL(
IF(ISNA(MATCH(ROW(INDIRECT("A1:A"&amp;$B$5)),IF(E$11=1,0,$B290:D290),)),ROW(INDIRECT("A1:A"&amp;$B$5))),
1+MOD(INT((ROW()-ROW($B$12))/FACT($B$5-COLUMN()+COLUMN($B$11)-1)),$B$5-COLUMN()+COLUMN($B$11))))</f>
        <v/>
      </c>
      <c r="F290" s="8" t="str">
        <f t="array" aca="1" ref="F290" ca="1">IF(OR(COLUMN()-COLUMN($B$12)+1&gt;$B$5,ROW()-ROW($B$12)+1&gt;$B$6),"",SMALL(
IF(ISNA(MATCH(ROW(INDIRECT("A1:A"&amp;$B$5)),IF(F$11=1,0,$B290:E290),)),ROW(INDIRECT("A1:A"&amp;$B$5))),
1+MOD(INT((ROW()-ROW($B$12))/FACT($B$5-COLUMN()+COLUMN($B$11)-1)),$B$5-COLUMN()+COLUMN($B$11))))</f>
        <v/>
      </c>
      <c r="G290" s="8" t="str">
        <f t="array" aca="1" ref="G290" ca="1">IF(OR(COLUMN()-COLUMN($B$12)+1&gt;$B$5,ROW()-ROW($B$12)+1&gt;$B$6),"",SMALL(
IF(ISNA(MATCH(ROW(INDIRECT("A1:A"&amp;$B$5)),IF(G$11=1,0,$B290:F290),)),ROW(INDIRECT("A1:A"&amp;$B$5))),
1+MOD(INT((ROW()-ROW($B$12))/FACT($B$5-COLUMN()+COLUMN($B$11)-1)),$B$5-COLUMN()+COLUMN($B$11))))</f>
        <v/>
      </c>
      <c r="Q290" s="10">
        <v>279</v>
      </c>
      <c r="R290" s="8" t="e">
        <f t="shared" ca="1" si="39"/>
        <v>#N/A</v>
      </c>
      <c r="S290" s="8" t="e">
        <f t="shared" ca="1" si="40"/>
        <v>#N/A</v>
      </c>
      <c r="T290" s="8" t="e">
        <f t="shared" ca="1" si="41"/>
        <v>#N/A</v>
      </c>
      <c r="U290" s="8" t="e">
        <f t="shared" ca="1" si="42"/>
        <v>#N/A</v>
      </c>
      <c r="V290" s="8" t="e">
        <f t="shared" ca="1" si="43"/>
        <v>#N/A</v>
      </c>
      <c r="W290" s="8" t="e">
        <f t="shared" ca="1" si="44"/>
        <v>#N/A</v>
      </c>
      <c r="AB290" s="23">
        <f ca="1">COUNTIF(C290:$G290,"&lt;"&amp;B290)</f>
        <v>0</v>
      </c>
      <c r="AC290" s="23">
        <f ca="1">COUNTIF(D290:$G290,"&lt;"&amp;C290)</f>
        <v>0</v>
      </c>
      <c r="AD290" s="23">
        <f ca="1">COUNTIF(E290:$G290,"&lt;"&amp;D290)</f>
        <v>0</v>
      </c>
      <c r="AE290" s="23">
        <f ca="1">COUNTIF(F290:$G290,"&lt;"&amp;E290)</f>
        <v>0</v>
      </c>
      <c r="AF290" s="23">
        <f ca="1">COUNTIF(G290:$G290,"&lt;"&amp;F290)</f>
        <v>0</v>
      </c>
      <c r="AG290" s="24">
        <f t="shared" ca="1" si="38"/>
        <v>0</v>
      </c>
    </row>
    <row r="291" spans="1:33" ht="15" x14ac:dyDescent="0.25">
      <c r="A291" s="21">
        <v>280</v>
      </c>
      <c r="B291" s="8" t="str">
        <f t="array" aca="1" ref="B291" ca="1">IF(OR(COLUMN()-COLUMN($B$12)+1&gt;$B$5,ROW()-ROW($B$12)+1&gt;$B$6),"",SMALL(
IF(ISNA(MATCH(ROW(INDIRECT("A1:A"&amp;$B$5)),IF(B$11=1,0,A291:$B291),)),ROW(INDIRECT("A1:A"&amp;$B$5))),
1+MOD(INT((ROW()-ROW($B$12))/FACT($B$5-COLUMN()+COLUMN($B$11)-1)),$B$5-COLUMN()+COLUMN($B$11))))</f>
        <v/>
      </c>
      <c r="C291" s="8" t="str">
        <f t="array" aca="1" ref="C291" ca="1">IF(OR(COLUMN()-COLUMN($B$12)+1&gt;$B$5,ROW()-ROW($B$12)+1&gt;$B$6),"",SMALL(
IF(ISNA(MATCH(ROW(INDIRECT("A1:A"&amp;$B$5)),IF(C$11=1,0,B291:$B291),)),ROW(INDIRECT("A1:A"&amp;$B$5))),
1+MOD(INT((ROW()-ROW($B$12))/FACT($B$5-COLUMN()+COLUMN($B$11)-1)),$B$5-COLUMN()+COLUMN($B$11))))</f>
        <v/>
      </c>
      <c r="D291" s="8" t="str">
        <f t="array" aca="1" ref="D291" ca="1">IF(OR(COLUMN()-COLUMN($B$12)+1&gt;$B$5,ROW()-ROW($B$12)+1&gt;$B$6),"",SMALL(
IF(ISNA(MATCH(ROW(INDIRECT("A1:A"&amp;$B$5)),IF(D$11=1,0,$B291:C291),)),ROW(INDIRECT("A1:A"&amp;$B$5))),
1+MOD(INT((ROW()-ROW($B$12))/FACT($B$5-COLUMN()+COLUMN($B$11)-1)),$B$5-COLUMN()+COLUMN($B$11))))</f>
        <v/>
      </c>
      <c r="E291" s="8" t="str">
        <f t="array" aca="1" ref="E291" ca="1">IF(OR(COLUMN()-COLUMN($B$12)+1&gt;$B$5,ROW()-ROW($B$12)+1&gt;$B$6),"",SMALL(
IF(ISNA(MATCH(ROW(INDIRECT("A1:A"&amp;$B$5)),IF(E$11=1,0,$B291:D291),)),ROW(INDIRECT("A1:A"&amp;$B$5))),
1+MOD(INT((ROW()-ROW($B$12))/FACT($B$5-COLUMN()+COLUMN($B$11)-1)),$B$5-COLUMN()+COLUMN($B$11))))</f>
        <v/>
      </c>
      <c r="F291" s="8" t="str">
        <f t="array" aca="1" ref="F291" ca="1">IF(OR(COLUMN()-COLUMN($B$12)+1&gt;$B$5,ROW()-ROW($B$12)+1&gt;$B$6),"",SMALL(
IF(ISNA(MATCH(ROW(INDIRECT("A1:A"&amp;$B$5)),IF(F$11=1,0,$B291:E291),)),ROW(INDIRECT("A1:A"&amp;$B$5))),
1+MOD(INT((ROW()-ROW($B$12))/FACT($B$5-COLUMN()+COLUMN($B$11)-1)),$B$5-COLUMN()+COLUMN($B$11))))</f>
        <v/>
      </c>
      <c r="G291" s="8" t="str">
        <f t="array" aca="1" ref="G291" ca="1">IF(OR(COLUMN()-COLUMN($B$12)+1&gt;$B$5,ROW()-ROW($B$12)+1&gt;$B$6),"",SMALL(
IF(ISNA(MATCH(ROW(INDIRECT("A1:A"&amp;$B$5)),IF(G$11=1,0,$B291:F291),)),ROW(INDIRECT("A1:A"&amp;$B$5))),
1+MOD(INT((ROW()-ROW($B$12))/FACT($B$5-COLUMN()+COLUMN($B$11)-1)),$B$5-COLUMN()+COLUMN($B$11))))</f>
        <v/>
      </c>
      <c r="Q291" s="10">
        <v>280</v>
      </c>
      <c r="R291" s="8" t="e">
        <f t="shared" ca="1" si="39"/>
        <v>#N/A</v>
      </c>
      <c r="S291" s="8" t="e">
        <f t="shared" ca="1" si="40"/>
        <v>#N/A</v>
      </c>
      <c r="T291" s="8" t="e">
        <f t="shared" ca="1" si="41"/>
        <v>#N/A</v>
      </c>
      <c r="U291" s="8" t="e">
        <f t="shared" ca="1" si="42"/>
        <v>#N/A</v>
      </c>
      <c r="V291" s="8" t="e">
        <f t="shared" ca="1" si="43"/>
        <v>#N/A</v>
      </c>
      <c r="W291" s="8" t="e">
        <f t="shared" ca="1" si="44"/>
        <v>#N/A</v>
      </c>
      <c r="AB291" s="23">
        <f ca="1">COUNTIF(C291:$G291,"&lt;"&amp;B291)</f>
        <v>0</v>
      </c>
      <c r="AC291" s="23">
        <f ca="1">COUNTIF(D291:$G291,"&lt;"&amp;C291)</f>
        <v>0</v>
      </c>
      <c r="AD291" s="23">
        <f ca="1">COUNTIF(E291:$G291,"&lt;"&amp;D291)</f>
        <v>0</v>
      </c>
      <c r="AE291" s="23">
        <f ca="1">COUNTIF(F291:$G291,"&lt;"&amp;E291)</f>
        <v>0</v>
      </c>
      <c r="AF291" s="23">
        <f ca="1">COUNTIF(G291:$G291,"&lt;"&amp;F291)</f>
        <v>0</v>
      </c>
      <c r="AG291" s="24">
        <f t="shared" ca="1" si="38"/>
        <v>0</v>
      </c>
    </row>
    <row r="292" spans="1:33" ht="15" x14ac:dyDescent="0.25">
      <c r="A292" s="21">
        <v>281</v>
      </c>
      <c r="B292" s="8" t="str">
        <f t="array" aca="1" ref="B292" ca="1">IF(OR(COLUMN()-COLUMN($B$12)+1&gt;$B$5,ROW()-ROW($B$12)+1&gt;$B$6),"",SMALL(
IF(ISNA(MATCH(ROW(INDIRECT("A1:A"&amp;$B$5)),IF(B$11=1,0,A292:$B292),)),ROW(INDIRECT("A1:A"&amp;$B$5))),
1+MOD(INT((ROW()-ROW($B$12))/FACT($B$5-COLUMN()+COLUMN($B$11)-1)),$B$5-COLUMN()+COLUMN($B$11))))</f>
        <v/>
      </c>
      <c r="C292" s="8" t="str">
        <f t="array" aca="1" ref="C292" ca="1">IF(OR(COLUMN()-COLUMN($B$12)+1&gt;$B$5,ROW()-ROW($B$12)+1&gt;$B$6),"",SMALL(
IF(ISNA(MATCH(ROW(INDIRECT("A1:A"&amp;$B$5)),IF(C$11=1,0,B292:$B292),)),ROW(INDIRECT("A1:A"&amp;$B$5))),
1+MOD(INT((ROW()-ROW($B$12))/FACT($B$5-COLUMN()+COLUMN($B$11)-1)),$B$5-COLUMN()+COLUMN($B$11))))</f>
        <v/>
      </c>
      <c r="D292" s="8" t="str">
        <f t="array" aca="1" ref="D292" ca="1">IF(OR(COLUMN()-COLUMN($B$12)+1&gt;$B$5,ROW()-ROW($B$12)+1&gt;$B$6),"",SMALL(
IF(ISNA(MATCH(ROW(INDIRECT("A1:A"&amp;$B$5)),IF(D$11=1,0,$B292:C292),)),ROW(INDIRECT("A1:A"&amp;$B$5))),
1+MOD(INT((ROW()-ROW($B$12))/FACT($B$5-COLUMN()+COLUMN($B$11)-1)),$B$5-COLUMN()+COLUMN($B$11))))</f>
        <v/>
      </c>
      <c r="E292" s="8" t="str">
        <f t="array" aca="1" ref="E292" ca="1">IF(OR(COLUMN()-COLUMN($B$12)+1&gt;$B$5,ROW()-ROW($B$12)+1&gt;$B$6),"",SMALL(
IF(ISNA(MATCH(ROW(INDIRECT("A1:A"&amp;$B$5)),IF(E$11=1,0,$B292:D292),)),ROW(INDIRECT("A1:A"&amp;$B$5))),
1+MOD(INT((ROW()-ROW($B$12))/FACT($B$5-COLUMN()+COLUMN($B$11)-1)),$B$5-COLUMN()+COLUMN($B$11))))</f>
        <v/>
      </c>
      <c r="F292" s="8" t="str">
        <f t="array" aca="1" ref="F292" ca="1">IF(OR(COLUMN()-COLUMN($B$12)+1&gt;$B$5,ROW()-ROW($B$12)+1&gt;$B$6),"",SMALL(
IF(ISNA(MATCH(ROW(INDIRECT("A1:A"&amp;$B$5)),IF(F$11=1,0,$B292:E292),)),ROW(INDIRECT("A1:A"&amp;$B$5))),
1+MOD(INT((ROW()-ROW($B$12))/FACT($B$5-COLUMN()+COLUMN($B$11)-1)),$B$5-COLUMN()+COLUMN($B$11))))</f>
        <v/>
      </c>
      <c r="G292" s="8" t="str">
        <f t="array" aca="1" ref="G292" ca="1">IF(OR(COLUMN()-COLUMN($B$12)+1&gt;$B$5,ROW()-ROW($B$12)+1&gt;$B$6),"",SMALL(
IF(ISNA(MATCH(ROW(INDIRECT("A1:A"&amp;$B$5)),IF(G$11=1,0,$B292:F292),)),ROW(INDIRECT("A1:A"&amp;$B$5))),
1+MOD(INT((ROW()-ROW($B$12))/FACT($B$5-COLUMN()+COLUMN($B$11)-1)),$B$5-COLUMN()+COLUMN($B$11))))</f>
        <v/>
      </c>
      <c r="Q292" s="10">
        <v>281</v>
      </c>
      <c r="R292" s="8" t="e">
        <f t="shared" ca="1" si="39"/>
        <v>#N/A</v>
      </c>
      <c r="S292" s="8" t="e">
        <f t="shared" ca="1" si="40"/>
        <v>#N/A</v>
      </c>
      <c r="T292" s="8" t="e">
        <f t="shared" ca="1" si="41"/>
        <v>#N/A</v>
      </c>
      <c r="U292" s="8" t="e">
        <f t="shared" ca="1" si="42"/>
        <v>#N/A</v>
      </c>
      <c r="V292" s="8" t="e">
        <f t="shared" ca="1" si="43"/>
        <v>#N/A</v>
      </c>
      <c r="W292" s="8" t="e">
        <f t="shared" ca="1" si="44"/>
        <v>#N/A</v>
      </c>
      <c r="AB292" s="23">
        <f ca="1">COUNTIF(C292:$G292,"&lt;"&amp;B292)</f>
        <v>0</v>
      </c>
      <c r="AC292" s="23">
        <f ca="1">COUNTIF(D292:$G292,"&lt;"&amp;C292)</f>
        <v>0</v>
      </c>
      <c r="AD292" s="23">
        <f ca="1">COUNTIF(E292:$G292,"&lt;"&amp;D292)</f>
        <v>0</v>
      </c>
      <c r="AE292" s="23">
        <f ca="1">COUNTIF(F292:$G292,"&lt;"&amp;E292)</f>
        <v>0</v>
      </c>
      <c r="AF292" s="23">
        <f ca="1">COUNTIF(G292:$G292,"&lt;"&amp;F292)</f>
        <v>0</v>
      </c>
      <c r="AG292" s="24">
        <f t="shared" ref="AG292:AG355" ca="1" si="45">SUM(AB292:AF292)</f>
        <v>0</v>
      </c>
    </row>
    <row r="293" spans="1:33" ht="15" x14ac:dyDescent="0.25">
      <c r="A293" s="21">
        <v>282</v>
      </c>
      <c r="B293" s="8" t="str">
        <f t="array" aca="1" ref="B293" ca="1">IF(OR(COLUMN()-COLUMN($B$12)+1&gt;$B$5,ROW()-ROW($B$12)+1&gt;$B$6),"",SMALL(
IF(ISNA(MATCH(ROW(INDIRECT("A1:A"&amp;$B$5)),IF(B$11=1,0,A293:$B293),)),ROW(INDIRECT("A1:A"&amp;$B$5))),
1+MOD(INT((ROW()-ROW($B$12))/FACT($B$5-COLUMN()+COLUMN($B$11)-1)),$B$5-COLUMN()+COLUMN($B$11))))</f>
        <v/>
      </c>
      <c r="C293" s="8" t="str">
        <f t="array" aca="1" ref="C293" ca="1">IF(OR(COLUMN()-COLUMN($B$12)+1&gt;$B$5,ROW()-ROW($B$12)+1&gt;$B$6),"",SMALL(
IF(ISNA(MATCH(ROW(INDIRECT("A1:A"&amp;$B$5)),IF(C$11=1,0,B293:$B293),)),ROW(INDIRECT("A1:A"&amp;$B$5))),
1+MOD(INT((ROW()-ROW($B$12))/FACT($B$5-COLUMN()+COLUMN($B$11)-1)),$B$5-COLUMN()+COLUMN($B$11))))</f>
        <v/>
      </c>
      <c r="D293" s="8" t="str">
        <f t="array" aca="1" ref="D293" ca="1">IF(OR(COLUMN()-COLUMN($B$12)+1&gt;$B$5,ROW()-ROW($B$12)+1&gt;$B$6),"",SMALL(
IF(ISNA(MATCH(ROW(INDIRECT("A1:A"&amp;$B$5)),IF(D$11=1,0,$B293:C293),)),ROW(INDIRECT("A1:A"&amp;$B$5))),
1+MOD(INT((ROW()-ROW($B$12))/FACT($B$5-COLUMN()+COLUMN($B$11)-1)),$B$5-COLUMN()+COLUMN($B$11))))</f>
        <v/>
      </c>
      <c r="E293" s="8" t="str">
        <f t="array" aca="1" ref="E293" ca="1">IF(OR(COLUMN()-COLUMN($B$12)+1&gt;$B$5,ROW()-ROW($B$12)+1&gt;$B$6),"",SMALL(
IF(ISNA(MATCH(ROW(INDIRECT("A1:A"&amp;$B$5)),IF(E$11=1,0,$B293:D293),)),ROW(INDIRECT("A1:A"&amp;$B$5))),
1+MOD(INT((ROW()-ROW($B$12))/FACT($B$5-COLUMN()+COLUMN($B$11)-1)),$B$5-COLUMN()+COLUMN($B$11))))</f>
        <v/>
      </c>
      <c r="F293" s="8" t="str">
        <f t="array" aca="1" ref="F293" ca="1">IF(OR(COLUMN()-COLUMN($B$12)+1&gt;$B$5,ROW()-ROW($B$12)+1&gt;$B$6),"",SMALL(
IF(ISNA(MATCH(ROW(INDIRECT("A1:A"&amp;$B$5)),IF(F$11=1,0,$B293:E293),)),ROW(INDIRECT("A1:A"&amp;$B$5))),
1+MOD(INT((ROW()-ROW($B$12))/FACT($B$5-COLUMN()+COLUMN($B$11)-1)),$B$5-COLUMN()+COLUMN($B$11))))</f>
        <v/>
      </c>
      <c r="G293" s="8" t="str">
        <f t="array" aca="1" ref="G293" ca="1">IF(OR(COLUMN()-COLUMN($B$12)+1&gt;$B$5,ROW()-ROW($B$12)+1&gt;$B$6),"",SMALL(
IF(ISNA(MATCH(ROW(INDIRECT("A1:A"&amp;$B$5)),IF(G$11=1,0,$B293:F293),)),ROW(INDIRECT("A1:A"&amp;$B$5))),
1+MOD(INT((ROW()-ROW($B$12))/FACT($B$5-COLUMN()+COLUMN($B$11)-1)),$B$5-COLUMN()+COLUMN($B$11))))</f>
        <v/>
      </c>
      <c r="Q293" s="10">
        <v>282</v>
      </c>
      <c r="R293" s="8" t="e">
        <f t="shared" ca="1" si="39"/>
        <v>#N/A</v>
      </c>
      <c r="S293" s="8" t="e">
        <f t="shared" ca="1" si="40"/>
        <v>#N/A</v>
      </c>
      <c r="T293" s="8" t="e">
        <f t="shared" ca="1" si="41"/>
        <v>#N/A</v>
      </c>
      <c r="U293" s="8" t="e">
        <f t="shared" ca="1" si="42"/>
        <v>#N/A</v>
      </c>
      <c r="V293" s="8" t="e">
        <f t="shared" ca="1" si="43"/>
        <v>#N/A</v>
      </c>
      <c r="W293" s="8" t="e">
        <f t="shared" ca="1" si="44"/>
        <v>#N/A</v>
      </c>
      <c r="AB293" s="23">
        <f ca="1">COUNTIF(C293:$G293,"&lt;"&amp;B293)</f>
        <v>0</v>
      </c>
      <c r="AC293" s="23">
        <f ca="1">COUNTIF(D293:$G293,"&lt;"&amp;C293)</f>
        <v>0</v>
      </c>
      <c r="AD293" s="23">
        <f ca="1">COUNTIF(E293:$G293,"&lt;"&amp;D293)</f>
        <v>0</v>
      </c>
      <c r="AE293" s="23">
        <f ca="1">COUNTIF(F293:$G293,"&lt;"&amp;E293)</f>
        <v>0</v>
      </c>
      <c r="AF293" s="23">
        <f ca="1">COUNTIF(G293:$G293,"&lt;"&amp;F293)</f>
        <v>0</v>
      </c>
      <c r="AG293" s="24">
        <f t="shared" ca="1" si="45"/>
        <v>0</v>
      </c>
    </row>
    <row r="294" spans="1:33" ht="15" x14ac:dyDescent="0.25">
      <c r="A294" s="21">
        <v>283</v>
      </c>
      <c r="B294" s="8" t="str">
        <f t="array" aca="1" ref="B294" ca="1">IF(OR(COLUMN()-COLUMN($B$12)+1&gt;$B$5,ROW()-ROW($B$12)+1&gt;$B$6),"",SMALL(
IF(ISNA(MATCH(ROW(INDIRECT("A1:A"&amp;$B$5)),IF(B$11=1,0,A294:$B294),)),ROW(INDIRECT("A1:A"&amp;$B$5))),
1+MOD(INT((ROW()-ROW($B$12))/FACT($B$5-COLUMN()+COLUMN($B$11)-1)),$B$5-COLUMN()+COLUMN($B$11))))</f>
        <v/>
      </c>
      <c r="C294" s="8" t="str">
        <f t="array" aca="1" ref="C294" ca="1">IF(OR(COLUMN()-COLUMN($B$12)+1&gt;$B$5,ROW()-ROW($B$12)+1&gt;$B$6),"",SMALL(
IF(ISNA(MATCH(ROW(INDIRECT("A1:A"&amp;$B$5)),IF(C$11=1,0,B294:$B294),)),ROW(INDIRECT("A1:A"&amp;$B$5))),
1+MOD(INT((ROW()-ROW($B$12))/FACT($B$5-COLUMN()+COLUMN($B$11)-1)),$B$5-COLUMN()+COLUMN($B$11))))</f>
        <v/>
      </c>
      <c r="D294" s="8" t="str">
        <f t="array" aca="1" ref="D294" ca="1">IF(OR(COLUMN()-COLUMN($B$12)+1&gt;$B$5,ROW()-ROW($B$12)+1&gt;$B$6),"",SMALL(
IF(ISNA(MATCH(ROW(INDIRECT("A1:A"&amp;$B$5)),IF(D$11=1,0,$B294:C294),)),ROW(INDIRECT("A1:A"&amp;$B$5))),
1+MOD(INT((ROW()-ROW($B$12))/FACT($B$5-COLUMN()+COLUMN($B$11)-1)),$B$5-COLUMN()+COLUMN($B$11))))</f>
        <v/>
      </c>
      <c r="E294" s="8" t="str">
        <f t="array" aca="1" ref="E294" ca="1">IF(OR(COLUMN()-COLUMN($B$12)+1&gt;$B$5,ROW()-ROW($B$12)+1&gt;$B$6),"",SMALL(
IF(ISNA(MATCH(ROW(INDIRECT("A1:A"&amp;$B$5)),IF(E$11=1,0,$B294:D294),)),ROW(INDIRECT("A1:A"&amp;$B$5))),
1+MOD(INT((ROW()-ROW($B$12))/FACT($B$5-COLUMN()+COLUMN($B$11)-1)),$B$5-COLUMN()+COLUMN($B$11))))</f>
        <v/>
      </c>
      <c r="F294" s="8" t="str">
        <f t="array" aca="1" ref="F294" ca="1">IF(OR(COLUMN()-COLUMN($B$12)+1&gt;$B$5,ROW()-ROW($B$12)+1&gt;$B$6),"",SMALL(
IF(ISNA(MATCH(ROW(INDIRECT("A1:A"&amp;$B$5)),IF(F$11=1,0,$B294:E294),)),ROW(INDIRECT("A1:A"&amp;$B$5))),
1+MOD(INT((ROW()-ROW($B$12))/FACT($B$5-COLUMN()+COLUMN($B$11)-1)),$B$5-COLUMN()+COLUMN($B$11))))</f>
        <v/>
      </c>
      <c r="G294" s="8" t="str">
        <f t="array" aca="1" ref="G294" ca="1">IF(OR(COLUMN()-COLUMN($B$12)+1&gt;$B$5,ROW()-ROW($B$12)+1&gt;$B$6),"",SMALL(
IF(ISNA(MATCH(ROW(INDIRECT("A1:A"&amp;$B$5)),IF(G$11=1,0,$B294:F294),)),ROW(INDIRECT("A1:A"&amp;$B$5))),
1+MOD(INT((ROW()-ROW($B$12))/FACT($B$5-COLUMN()+COLUMN($B$11)-1)),$B$5-COLUMN()+COLUMN($B$11))))</f>
        <v/>
      </c>
      <c r="Q294" s="10">
        <v>283</v>
      </c>
      <c r="R294" s="8" t="e">
        <f t="shared" ca="1" si="39"/>
        <v>#N/A</v>
      </c>
      <c r="S294" s="8" t="e">
        <f t="shared" ca="1" si="40"/>
        <v>#N/A</v>
      </c>
      <c r="T294" s="8" t="e">
        <f t="shared" ca="1" si="41"/>
        <v>#N/A</v>
      </c>
      <c r="U294" s="8" t="e">
        <f t="shared" ca="1" si="42"/>
        <v>#N/A</v>
      </c>
      <c r="V294" s="8" t="e">
        <f t="shared" ca="1" si="43"/>
        <v>#N/A</v>
      </c>
      <c r="W294" s="8" t="e">
        <f t="shared" ca="1" si="44"/>
        <v>#N/A</v>
      </c>
      <c r="AB294" s="23">
        <f ca="1">COUNTIF(C294:$G294,"&lt;"&amp;B294)</f>
        <v>0</v>
      </c>
      <c r="AC294" s="23">
        <f ca="1">COUNTIF(D294:$G294,"&lt;"&amp;C294)</f>
        <v>0</v>
      </c>
      <c r="AD294" s="23">
        <f ca="1">COUNTIF(E294:$G294,"&lt;"&amp;D294)</f>
        <v>0</v>
      </c>
      <c r="AE294" s="23">
        <f ca="1">COUNTIF(F294:$G294,"&lt;"&amp;E294)</f>
        <v>0</v>
      </c>
      <c r="AF294" s="23">
        <f ca="1">COUNTIF(G294:$G294,"&lt;"&amp;F294)</f>
        <v>0</v>
      </c>
      <c r="AG294" s="24">
        <f t="shared" ca="1" si="45"/>
        <v>0</v>
      </c>
    </row>
    <row r="295" spans="1:33" ht="15" x14ac:dyDescent="0.25">
      <c r="A295" s="21">
        <v>284</v>
      </c>
      <c r="B295" s="8" t="str">
        <f t="array" aca="1" ref="B295" ca="1">IF(OR(COLUMN()-COLUMN($B$12)+1&gt;$B$5,ROW()-ROW($B$12)+1&gt;$B$6),"",SMALL(
IF(ISNA(MATCH(ROW(INDIRECT("A1:A"&amp;$B$5)),IF(B$11=1,0,A295:$B295),)),ROW(INDIRECT("A1:A"&amp;$B$5))),
1+MOD(INT((ROW()-ROW($B$12))/FACT($B$5-COLUMN()+COLUMN($B$11)-1)),$B$5-COLUMN()+COLUMN($B$11))))</f>
        <v/>
      </c>
      <c r="C295" s="8" t="str">
        <f t="array" aca="1" ref="C295" ca="1">IF(OR(COLUMN()-COLUMN($B$12)+1&gt;$B$5,ROW()-ROW($B$12)+1&gt;$B$6),"",SMALL(
IF(ISNA(MATCH(ROW(INDIRECT("A1:A"&amp;$B$5)),IF(C$11=1,0,B295:$B295),)),ROW(INDIRECT("A1:A"&amp;$B$5))),
1+MOD(INT((ROW()-ROW($B$12))/FACT($B$5-COLUMN()+COLUMN($B$11)-1)),$B$5-COLUMN()+COLUMN($B$11))))</f>
        <v/>
      </c>
      <c r="D295" s="8" t="str">
        <f t="array" aca="1" ref="D295" ca="1">IF(OR(COLUMN()-COLUMN($B$12)+1&gt;$B$5,ROW()-ROW($B$12)+1&gt;$B$6),"",SMALL(
IF(ISNA(MATCH(ROW(INDIRECT("A1:A"&amp;$B$5)),IF(D$11=1,0,$B295:C295),)),ROW(INDIRECT("A1:A"&amp;$B$5))),
1+MOD(INT((ROW()-ROW($B$12))/FACT($B$5-COLUMN()+COLUMN($B$11)-1)),$B$5-COLUMN()+COLUMN($B$11))))</f>
        <v/>
      </c>
      <c r="E295" s="8" t="str">
        <f t="array" aca="1" ref="E295" ca="1">IF(OR(COLUMN()-COLUMN($B$12)+1&gt;$B$5,ROW()-ROW($B$12)+1&gt;$B$6),"",SMALL(
IF(ISNA(MATCH(ROW(INDIRECT("A1:A"&amp;$B$5)),IF(E$11=1,0,$B295:D295),)),ROW(INDIRECT("A1:A"&amp;$B$5))),
1+MOD(INT((ROW()-ROW($B$12))/FACT($B$5-COLUMN()+COLUMN($B$11)-1)),$B$5-COLUMN()+COLUMN($B$11))))</f>
        <v/>
      </c>
      <c r="F295" s="8" t="str">
        <f t="array" aca="1" ref="F295" ca="1">IF(OR(COLUMN()-COLUMN($B$12)+1&gt;$B$5,ROW()-ROW($B$12)+1&gt;$B$6),"",SMALL(
IF(ISNA(MATCH(ROW(INDIRECT("A1:A"&amp;$B$5)),IF(F$11=1,0,$B295:E295),)),ROW(INDIRECT("A1:A"&amp;$B$5))),
1+MOD(INT((ROW()-ROW($B$12))/FACT($B$5-COLUMN()+COLUMN($B$11)-1)),$B$5-COLUMN()+COLUMN($B$11))))</f>
        <v/>
      </c>
      <c r="G295" s="8" t="str">
        <f t="array" aca="1" ref="G295" ca="1">IF(OR(COLUMN()-COLUMN($B$12)+1&gt;$B$5,ROW()-ROW($B$12)+1&gt;$B$6),"",SMALL(
IF(ISNA(MATCH(ROW(INDIRECT("A1:A"&amp;$B$5)),IF(G$11=1,0,$B295:F295),)),ROW(INDIRECT("A1:A"&amp;$B$5))),
1+MOD(INT((ROW()-ROW($B$12))/FACT($B$5-COLUMN()+COLUMN($B$11)-1)),$B$5-COLUMN()+COLUMN($B$11))))</f>
        <v/>
      </c>
      <c r="Q295" s="10">
        <v>284</v>
      </c>
      <c r="R295" s="8" t="e">
        <f t="shared" ca="1" si="39"/>
        <v>#N/A</v>
      </c>
      <c r="S295" s="8" t="e">
        <f t="shared" ca="1" si="40"/>
        <v>#N/A</v>
      </c>
      <c r="T295" s="8" t="e">
        <f t="shared" ca="1" si="41"/>
        <v>#N/A</v>
      </c>
      <c r="U295" s="8" t="e">
        <f t="shared" ca="1" si="42"/>
        <v>#N/A</v>
      </c>
      <c r="V295" s="8" t="e">
        <f t="shared" ca="1" si="43"/>
        <v>#N/A</v>
      </c>
      <c r="W295" s="8" t="e">
        <f t="shared" ca="1" si="44"/>
        <v>#N/A</v>
      </c>
      <c r="AB295" s="23">
        <f ca="1">COUNTIF(C295:$G295,"&lt;"&amp;B295)</f>
        <v>0</v>
      </c>
      <c r="AC295" s="23">
        <f ca="1">COUNTIF(D295:$G295,"&lt;"&amp;C295)</f>
        <v>0</v>
      </c>
      <c r="AD295" s="23">
        <f ca="1">COUNTIF(E295:$G295,"&lt;"&amp;D295)</f>
        <v>0</v>
      </c>
      <c r="AE295" s="23">
        <f ca="1">COUNTIF(F295:$G295,"&lt;"&amp;E295)</f>
        <v>0</v>
      </c>
      <c r="AF295" s="23">
        <f ca="1">COUNTIF(G295:$G295,"&lt;"&amp;F295)</f>
        <v>0</v>
      </c>
      <c r="AG295" s="24">
        <f t="shared" ca="1" si="45"/>
        <v>0</v>
      </c>
    </row>
    <row r="296" spans="1:33" ht="15" x14ac:dyDescent="0.25">
      <c r="A296" s="21">
        <v>285</v>
      </c>
      <c r="B296" s="8" t="str">
        <f t="array" aca="1" ref="B296" ca="1">IF(OR(COLUMN()-COLUMN($B$12)+1&gt;$B$5,ROW()-ROW($B$12)+1&gt;$B$6),"",SMALL(
IF(ISNA(MATCH(ROW(INDIRECT("A1:A"&amp;$B$5)),IF(B$11=1,0,A296:$B296),)),ROW(INDIRECT("A1:A"&amp;$B$5))),
1+MOD(INT((ROW()-ROW($B$12))/FACT($B$5-COLUMN()+COLUMN($B$11)-1)),$B$5-COLUMN()+COLUMN($B$11))))</f>
        <v/>
      </c>
      <c r="C296" s="8" t="str">
        <f t="array" aca="1" ref="C296" ca="1">IF(OR(COLUMN()-COLUMN($B$12)+1&gt;$B$5,ROW()-ROW($B$12)+1&gt;$B$6),"",SMALL(
IF(ISNA(MATCH(ROW(INDIRECT("A1:A"&amp;$B$5)),IF(C$11=1,0,B296:$B296),)),ROW(INDIRECT("A1:A"&amp;$B$5))),
1+MOD(INT((ROW()-ROW($B$12))/FACT($B$5-COLUMN()+COLUMN($B$11)-1)),$B$5-COLUMN()+COLUMN($B$11))))</f>
        <v/>
      </c>
      <c r="D296" s="8" t="str">
        <f t="array" aca="1" ref="D296" ca="1">IF(OR(COLUMN()-COLUMN($B$12)+1&gt;$B$5,ROW()-ROW($B$12)+1&gt;$B$6),"",SMALL(
IF(ISNA(MATCH(ROW(INDIRECT("A1:A"&amp;$B$5)),IF(D$11=1,0,$B296:C296),)),ROW(INDIRECT("A1:A"&amp;$B$5))),
1+MOD(INT((ROW()-ROW($B$12))/FACT($B$5-COLUMN()+COLUMN($B$11)-1)),$B$5-COLUMN()+COLUMN($B$11))))</f>
        <v/>
      </c>
      <c r="E296" s="8" t="str">
        <f t="array" aca="1" ref="E296" ca="1">IF(OR(COLUMN()-COLUMN($B$12)+1&gt;$B$5,ROW()-ROW($B$12)+1&gt;$B$6),"",SMALL(
IF(ISNA(MATCH(ROW(INDIRECT("A1:A"&amp;$B$5)),IF(E$11=1,0,$B296:D296),)),ROW(INDIRECT("A1:A"&amp;$B$5))),
1+MOD(INT((ROW()-ROW($B$12))/FACT($B$5-COLUMN()+COLUMN($B$11)-1)),$B$5-COLUMN()+COLUMN($B$11))))</f>
        <v/>
      </c>
      <c r="F296" s="8" t="str">
        <f t="array" aca="1" ref="F296" ca="1">IF(OR(COLUMN()-COLUMN($B$12)+1&gt;$B$5,ROW()-ROW($B$12)+1&gt;$B$6),"",SMALL(
IF(ISNA(MATCH(ROW(INDIRECT("A1:A"&amp;$B$5)),IF(F$11=1,0,$B296:E296),)),ROW(INDIRECT("A1:A"&amp;$B$5))),
1+MOD(INT((ROW()-ROW($B$12))/FACT($B$5-COLUMN()+COLUMN($B$11)-1)),$B$5-COLUMN()+COLUMN($B$11))))</f>
        <v/>
      </c>
      <c r="G296" s="8" t="str">
        <f t="array" aca="1" ref="G296" ca="1">IF(OR(COLUMN()-COLUMN($B$12)+1&gt;$B$5,ROW()-ROW($B$12)+1&gt;$B$6),"",SMALL(
IF(ISNA(MATCH(ROW(INDIRECT("A1:A"&amp;$B$5)),IF(G$11=1,0,$B296:F296),)),ROW(INDIRECT("A1:A"&amp;$B$5))),
1+MOD(INT((ROW()-ROW($B$12))/FACT($B$5-COLUMN()+COLUMN($B$11)-1)),$B$5-COLUMN()+COLUMN($B$11))))</f>
        <v/>
      </c>
      <c r="Q296" s="10">
        <v>285</v>
      </c>
      <c r="R296" s="8" t="e">
        <f t="shared" ca="1" si="39"/>
        <v>#N/A</v>
      </c>
      <c r="S296" s="8" t="e">
        <f t="shared" ca="1" si="40"/>
        <v>#N/A</v>
      </c>
      <c r="T296" s="8" t="e">
        <f t="shared" ca="1" si="41"/>
        <v>#N/A</v>
      </c>
      <c r="U296" s="8" t="e">
        <f t="shared" ca="1" si="42"/>
        <v>#N/A</v>
      </c>
      <c r="V296" s="8" t="e">
        <f t="shared" ca="1" si="43"/>
        <v>#N/A</v>
      </c>
      <c r="W296" s="8" t="e">
        <f t="shared" ca="1" si="44"/>
        <v>#N/A</v>
      </c>
      <c r="AB296" s="23">
        <f ca="1">COUNTIF(C296:$G296,"&lt;"&amp;B296)</f>
        <v>0</v>
      </c>
      <c r="AC296" s="23">
        <f ca="1">COUNTIF(D296:$G296,"&lt;"&amp;C296)</f>
        <v>0</v>
      </c>
      <c r="AD296" s="23">
        <f ca="1">COUNTIF(E296:$G296,"&lt;"&amp;D296)</f>
        <v>0</v>
      </c>
      <c r="AE296" s="23">
        <f ca="1">COUNTIF(F296:$G296,"&lt;"&amp;E296)</f>
        <v>0</v>
      </c>
      <c r="AF296" s="23">
        <f ca="1">COUNTIF(G296:$G296,"&lt;"&amp;F296)</f>
        <v>0</v>
      </c>
      <c r="AG296" s="24">
        <f t="shared" ca="1" si="45"/>
        <v>0</v>
      </c>
    </row>
    <row r="297" spans="1:33" ht="15" x14ac:dyDescent="0.25">
      <c r="A297" s="21">
        <v>286</v>
      </c>
      <c r="B297" s="8" t="str">
        <f t="array" aca="1" ref="B297" ca="1">IF(OR(COLUMN()-COLUMN($B$12)+1&gt;$B$5,ROW()-ROW($B$12)+1&gt;$B$6),"",SMALL(
IF(ISNA(MATCH(ROW(INDIRECT("A1:A"&amp;$B$5)),IF(B$11=1,0,A297:$B297),)),ROW(INDIRECT("A1:A"&amp;$B$5))),
1+MOD(INT((ROW()-ROW($B$12))/FACT($B$5-COLUMN()+COLUMN($B$11)-1)),$B$5-COLUMN()+COLUMN($B$11))))</f>
        <v/>
      </c>
      <c r="C297" s="8" t="str">
        <f t="array" aca="1" ref="C297" ca="1">IF(OR(COLUMN()-COLUMN($B$12)+1&gt;$B$5,ROW()-ROW($B$12)+1&gt;$B$6),"",SMALL(
IF(ISNA(MATCH(ROW(INDIRECT("A1:A"&amp;$B$5)),IF(C$11=1,0,B297:$B297),)),ROW(INDIRECT("A1:A"&amp;$B$5))),
1+MOD(INT((ROW()-ROW($B$12))/FACT($B$5-COLUMN()+COLUMN($B$11)-1)),$B$5-COLUMN()+COLUMN($B$11))))</f>
        <v/>
      </c>
      <c r="D297" s="8" t="str">
        <f t="array" aca="1" ref="D297" ca="1">IF(OR(COLUMN()-COLUMN($B$12)+1&gt;$B$5,ROW()-ROW($B$12)+1&gt;$B$6),"",SMALL(
IF(ISNA(MATCH(ROW(INDIRECT("A1:A"&amp;$B$5)),IF(D$11=1,0,$B297:C297),)),ROW(INDIRECT("A1:A"&amp;$B$5))),
1+MOD(INT((ROW()-ROW($B$12))/FACT($B$5-COLUMN()+COLUMN($B$11)-1)),$B$5-COLUMN()+COLUMN($B$11))))</f>
        <v/>
      </c>
      <c r="E297" s="8" t="str">
        <f t="array" aca="1" ref="E297" ca="1">IF(OR(COLUMN()-COLUMN($B$12)+1&gt;$B$5,ROW()-ROW($B$12)+1&gt;$B$6),"",SMALL(
IF(ISNA(MATCH(ROW(INDIRECT("A1:A"&amp;$B$5)),IF(E$11=1,0,$B297:D297),)),ROW(INDIRECT("A1:A"&amp;$B$5))),
1+MOD(INT((ROW()-ROW($B$12))/FACT($B$5-COLUMN()+COLUMN($B$11)-1)),$B$5-COLUMN()+COLUMN($B$11))))</f>
        <v/>
      </c>
      <c r="F297" s="8" t="str">
        <f t="array" aca="1" ref="F297" ca="1">IF(OR(COLUMN()-COLUMN($B$12)+1&gt;$B$5,ROW()-ROW($B$12)+1&gt;$B$6),"",SMALL(
IF(ISNA(MATCH(ROW(INDIRECT("A1:A"&amp;$B$5)),IF(F$11=1,0,$B297:E297),)),ROW(INDIRECT("A1:A"&amp;$B$5))),
1+MOD(INT((ROW()-ROW($B$12))/FACT($B$5-COLUMN()+COLUMN($B$11)-1)),$B$5-COLUMN()+COLUMN($B$11))))</f>
        <v/>
      </c>
      <c r="G297" s="8" t="str">
        <f t="array" aca="1" ref="G297" ca="1">IF(OR(COLUMN()-COLUMN($B$12)+1&gt;$B$5,ROW()-ROW($B$12)+1&gt;$B$6),"",SMALL(
IF(ISNA(MATCH(ROW(INDIRECT("A1:A"&amp;$B$5)),IF(G$11=1,0,$B297:F297),)),ROW(INDIRECT("A1:A"&amp;$B$5))),
1+MOD(INT((ROW()-ROW($B$12))/FACT($B$5-COLUMN()+COLUMN($B$11)-1)),$B$5-COLUMN()+COLUMN($B$11))))</f>
        <v/>
      </c>
      <c r="Q297" s="10">
        <v>286</v>
      </c>
      <c r="R297" s="8" t="e">
        <f t="shared" ca="1" si="39"/>
        <v>#N/A</v>
      </c>
      <c r="S297" s="8" t="e">
        <f t="shared" ca="1" si="40"/>
        <v>#N/A</v>
      </c>
      <c r="T297" s="8" t="e">
        <f t="shared" ca="1" si="41"/>
        <v>#N/A</v>
      </c>
      <c r="U297" s="8" t="e">
        <f t="shared" ca="1" si="42"/>
        <v>#N/A</v>
      </c>
      <c r="V297" s="8" t="e">
        <f t="shared" ca="1" si="43"/>
        <v>#N/A</v>
      </c>
      <c r="W297" s="8" t="e">
        <f t="shared" ca="1" si="44"/>
        <v>#N/A</v>
      </c>
      <c r="AB297" s="23">
        <f ca="1">COUNTIF(C297:$G297,"&lt;"&amp;B297)</f>
        <v>0</v>
      </c>
      <c r="AC297" s="23">
        <f ca="1">COUNTIF(D297:$G297,"&lt;"&amp;C297)</f>
        <v>0</v>
      </c>
      <c r="AD297" s="23">
        <f ca="1">COUNTIF(E297:$G297,"&lt;"&amp;D297)</f>
        <v>0</v>
      </c>
      <c r="AE297" s="23">
        <f ca="1">COUNTIF(F297:$G297,"&lt;"&amp;E297)</f>
        <v>0</v>
      </c>
      <c r="AF297" s="23">
        <f ca="1">COUNTIF(G297:$G297,"&lt;"&amp;F297)</f>
        <v>0</v>
      </c>
      <c r="AG297" s="24">
        <f t="shared" ca="1" si="45"/>
        <v>0</v>
      </c>
    </row>
    <row r="298" spans="1:33" ht="15" x14ac:dyDescent="0.25">
      <c r="A298" s="21">
        <v>287</v>
      </c>
      <c r="B298" s="8" t="str">
        <f t="array" aca="1" ref="B298" ca="1">IF(OR(COLUMN()-COLUMN($B$12)+1&gt;$B$5,ROW()-ROW($B$12)+1&gt;$B$6),"",SMALL(
IF(ISNA(MATCH(ROW(INDIRECT("A1:A"&amp;$B$5)),IF(B$11=1,0,A298:$B298),)),ROW(INDIRECT("A1:A"&amp;$B$5))),
1+MOD(INT((ROW()-ROW($B$12))/FACT($B$5-COLUMN()+COLUMN($B$11)-1)),$B$5-COLUMN()+COLUMN($B$11))))</f>
        <v/>
      </c>
      <c r="C298" s="8" t="str">
        <f t="array" aca="1" ref="C298" ca="1">IF(OR(COLUMN()-COLUMN($B$12)+1&gt;$B$5,ROW()-ROW($B$12)+1&gt;$B$6),"",SMALL(
IF(ISNA(MATCH(ROW(INDIRECT("A1:A"&amp;$B$5)),IF(C$11=1,0,B298:$B298),)),ROW(INDIRECT("A1:A"&amp;$B$5))),
1+MOD(INT((ROW()-ROW($B$12))/FACT($B$5-COLUMN()+COLUMN($B$11)-1)),$B$5-COLUMN()+COLUMN($B$11))))</f>
        <v/>
      </c>
      <c r="D298" s="8" t="str">
        <f t="array" aca="1" ref="D298" ca="1">IF(OR(COLUMN()-COLUMN($B$12)+1&gt;$B$5,ROW()-ROW($B$12)+1&gt;$B$6),"",SMALL(
IF(ISNA(MATCH(ROW(INDIRECT("A1:A"&amp;$B$5)),IF(D$11=1,0,$B298:C298),)),ROW(INDIRECT("A1:A"&amp;$B$5))),
1+MOD(INT((ROW()-ROW($B$12))/FACT($B$5-COLUMN()+COLUMN($B$11)-1)),$B$5-COLUMN()+COLUMN($B$11))))</f>
        <v/>
      </c>
      <c r="E298" s="8" t="str">
        <f t="array" aca="1" ref="E298" ca="1">IF(OR(COLUMN()-COLUMN($B$12)+1&gt;$B$5,ROW()-ROW($B$12)+1&gt;$B$6),"",SMALL(
IF(ISNA(MATCH(ROW(INDIRECT("A1:A"&amp;$B$5)),IF(E$11=1,0,$B298:D298),)),ROW(INDIRECT("A1:A"&amp;$B$5))),
1+MOD(INT((ROW()-ROW($B$12))/FACT($B$5-COLUMN()+COLUMN($B$11)-1)),$B$5-COLUMN()+COLUMN($B$11))))</f>
        <v/>
      </c>
      <c r="F298" s="8" t="str">
        <f t="array" aca="1" ref="F298" ca="1">IF(OR(COLUMN()-COLUMN($B$12)+1&gt;$B$5,ROW()-ROW($B$12)+1&gt;$B$6),"",SMALL(
IF(ISNA(MATCH(ROW(INDIRECT("A1:A"&amp;$B$5)),IF(F$11=1,0,$B298:E298),)),ROW(INDIRECT("A1:A"&amp;$B$5))),
1+MOD(INT((ROW()-ROW($B$12))/FACT($B$5-COLUMN()+COLUMN($B$11)-1)),$B$5-COLUMN()+COLUMN($B$11))))</f>
        <v/>
      </c>
      <c r="G298" s="8" t="str">
        <f t="array" aca="1" ref="G298" ca="1">IF(OR(COLUMN()-COLUMN($B$12)+1&gt;$B$5,ROW()-ROW($B$12)+1&gt;$B$6),"",SMALL(
IF(ISNA(MATCH(ROW(INDIRECT("A1:A"&amp;$B$5)),IF(G$11=1,0,$B298:F298),)),ROW(INDIRECT("A1:A"&amp;$B$5))),
1+MOD(INT((ROW()-ROW($B$12))/FACT($B$5-COLUMN()+COLUMN($B$11)-1)),$B$5-COLUMN()+COLUMN($B$11))))</f>
        <v/>
      </c>
      <c r="Q298" s="10">
        <v>287</v>
      </c>
      <c r="R298" s="8" t="e">
        <f t="shared" ca="1" si="39"/>
        <v>#N/A</v>
      </c>
      <c r="S298" s="8" t="e">
        <f t="shared" ca="1" si="40"/>
        <v>#N/A</v>
      </c>
      <c r="T298" s="8" t="e">
        <f t="shared" ca="1" si="41"/>
        <v>#N/A</v>
      </c>
      <c r="U298" s="8" t="e">
        <f t="shared" ca="1" si="42"/>
        <v>#N/A</v>
      </c>
      <c r="V298" s="8" t="e">
        <f t="shared" ca="1" si="43"/>
        <v>#N/A</v>
      </c>
      <c r="W298" s="8" t="e">
        <f t="shared" ca="1" si="44"/>
        <v>#N/A</v>
      </c>
      <c r="AB298" s="23">
        <f ca="1">COUNTIF(C298:$G298,"&lt;"&amp;B298)</f>
        <v>0</v>
      </c>
      <c r="AC298" s="23">
        <f ca="1">COUNTIF(D298:$G298,"&lt;"&amp;C298)</f>
        <v>0</v>
      </c>
      <c r="AD298" s="23">
        <f ca="1">COUNTIF(E298:$G298,"&lt;"&amp;D298)</f>
        <v>0</v>
      </c>
      <c r="AE298" s="23">
        <f ca="1">COUNTIF(F298:$G298,"&lt;"&amp;E298)</f>
        <v>0</v>
      </c>
      <c r="AF298" s="23">
        <f ca="1">COUNTIF(G298:$G298,"&lt;"&amp;F298)</f>
        <v>0</v>
      </c>
      <c r="AG298" s="24">
        <f t="shared" ca="1" si="45"/>
        <v>0</v>
      </c>
    </row>
    <row r="299" spans="1:33" ht="15" x14ac:dyDescent="0.25">
      <c r="A299" s="21">
        <v>288</v>
      </c>
      <c r="B299" s="8" t="str">
        <f t="array" aca="1" ref="B299" ca="1">IF(OR(COLUMN()-COLUMN($B$12)+1&gt;$B$5,ROW()-ROW($B$12)+1&gt;$B$6),"",SMALL(
IF(ISNA(MATCH(ROW(INDIRECT("A1:A"&amp;$B$5)),IF(B$11=1,0,A299:$B299),)),ROW(INDIRECT("A1:A"&amp;$B$5))),
1+MOD(INT((ROW()-ROW($B$12))/FACT($B$5-COLUMN()+COLUMN($B$11)-1)),$B$5-COLUMN()+COLUMN($B$11))))</f>
        <v/>
      </c>
      <c r="C299" s="8" t="str">
        <f t="array" aca="1" ref="C299" ca="1">IF(OR(COLUMN()-COLUMN($B$12)+1&gt;$B$5,ROW()-ROW($B$12)+1&gt;$B$6),"",SMALL(
IF(ISNA(MATCH(ROW(INDIRECT("A1:A"&amp;$B$5)),IF(C$11=1,0,B299:$B299),)),ROW(INDIRECT("A1:A"&amp;$B$5))),
1+MOD(INT((ROW()-ROW($B$12))/FACT($B$5-COLUMN()+COLUMN($B$11)-1)),$B$5-COLUMN()+COLUMN($B$11))))</f>
        <v/>
      </c>
      <c r="D299" s="8" t="str">
        <f t="array" aca="1" ref="D299" ca="1">IF(OR(COLUMN()-COLUMN($B$12)+1&gt;$B$5,ROW()-ROW($B$12)+1&gt;$B$6),"",SMALL(
IF(ISNA(MATCH(ROW(INDIRECT("A1:A"&amp;$B$5)),IF(D$11=1,0,$B299:C299),)),ROW(INDIRECT("A1:A"&amp;$B$5))),
1+MOD(INT((ROW()-ROW($B$12))/FACT($B$5-COLUMN()+COLUMN($B$11)-1)),$B$5-COLUMN()+COLUMN($B$11))))</f>
        <v/>
      </c>
      <c r="E299" s="8" t="str">
        <f t="array" aca="1" ref="E299" ca="1">IF(OR(COLUMN()-COLUMN($B$12)+1&gt;$B$5,ROW()-ROW($B$12)+1&gt;$B$6),"",SMALL(
IF(ISNA(MATCH(ROW(INDIRECT("A1:A"&amp;$B$5)),IF(E$11=1,0,$B299:D299),)),ROW(INDIRECT("A1:A"&amp;$B$5))),
1+MOD(INT((ROW()-ROW($B$12))/FACT($B$5-COLUMN()+COLUMN($B$11)-1)),$B$5-COLUMN()+COLUMN($B$11))))</f>
        <v/>
      </c>
      <c r="F299" s="8" t="str">
        <f t="array" aca="1" ref="F299" ca="1">IF(OR(COLUMN()-COLUMN($B$12)+1&gt;$B$5,ROW()-ROW($B$12)+1&gt;$B$6),"",SMALL(
IF(ISNA(MATCH(ROW(INDIRECT("A1:A"&amp;$B$5)),IF(F$11=1,0,$B299:E299),)),ROW(INDIRECT("A1:A"&amp;$B$5))),
1+MOD(INT((ROW()-ROW($B$12))/FACT($B$5-COLUMN()+COLUMN($B$11)-1)),$B$5-COLUMN()+COLUMN($B$11))))</f>
        <v/>
      </c>
      <c r="G299" s="8" t="str">
        <f t="array" aca="1" ref="G299" ca="1">IF(OR(COLUMN()-COLUMN($B$12)+1&gt;$B$5,ROW()-ROW($B$12)+1&gt;$B$6),"",SMALL(
IF(ISNA(MATCH(ROW(INDIRECT("A1:A"&amp;$B$5)),IF(G$11=1,0,$B299:F299),)),ROW(INDIRECT("A1:A"&amp;$B$5))),
1+MOD(INT((ROW()-ROW($B$12))/FACT($B$5-COLUMN()+COLUMN($B$11)-1)),$B$5-COLUMN()+COLUMN($B$11))))</f>
        <v/>
      </c>
      <c r="Q299" s="10">
        <v>288</v>
      </c>
      <c r="R299" s="8" t="e">
        <f t="shared" ca="1" si="39"/>
        <v>#N/A</v>
      </c>
      <c r="S299" s="8" t="e">
        <f t="shared" ca="1" si="40"/>
        <v>#N/A</v>
      </c>
      <c r="T299" s="8" t="e">
        <f t="shared" ca="1" si="41"/>
        <v>#N/A</v>
      </c>
      <c r="U299" s="8" t="e">
        <f t="shared" ca="1" si="42"/>
        <v>#N/A</v>
      </c>
      <c r="V299" s="8" t="e">
        <f t="shared" ca="1" si="43"/>
        <v>#N/A</v>
      </c>
      <c r="W299" s="8" t="e">
        <f t="shared" ca="1" si="44"/>
        <v>#N/A</v>
      </c>
      <c r="AB299" s="23">
        <f ca="1">COUNTIF(C299:$G299,"&lt;"&amp;B299)</f>
        <v>0</v>
      </c>
      <c r="AC299" s="23">
        <f ca="1">COUNTIF(D299:$G299,"&lt;"&amp;C299)</f>
        <v>0</v>
      </c>
      <c r="AD299" s="23">
        <f ca="1">COUNTIF(E299:$G299,"&lt;"&amp;D299)</f>
        <v>0</v>
      </c>
      <c r="AE299" s="23">
        <f ca="1">COUNTIF(F299:$G299,"&lt;"&amp;E299)</f>
        <v>0</v>
      </c>
      <c r="AF299" s="23">
        <f ca="1">COUNTIF(G299:$G299,"&lt;"&amp;F299)</f>
        <v>0</v>
      </c>
      <c r="AG299" s="24">
        <f t="shared" ca="1" si="45"/>
        <v>0</v>
      </c>
    </row>
    <row r="300" spans="1:33" ht="15" x14ac:dyDescent="0.25">
      <c r="A300" s="21">
        <v>289</v>
      </c>
      <c r="B300" s="8" t="str">
        <f t="array" aca="1" ref="B300" ca="1">IF(OR(COLUMN()-COLUMN($B$12)+1&gt;$B$5,ROW()-ROW($B$12)+1&gt;$B$6),"",SMALL(
IF(ISNA(MATCH(ROW(INDIRECT("A1:A"&amp;$B$5)),IF(B$11=1,0,A300:$B300),)),ROW(INDIRECT("A1:A"&amp;$B$5))),
1+MOD(INT((ROW()-ROW($B$12))/FACT($B$5-COLUMN()+COLUMN($B$11)-1)),$B$5-COLUMN()+COLUMN($B$11))))</f>
        <v/>
      </c>
      <c r="C300" s="8" t="str">
        <f t="array" aca="1" ref="C300" ca="1">IF(OR(COLUMN()-COLUMN($B$12)+1&gt;$B$5,ROW()-ROW($B$12)+1&gt;$B$6),"",SMALL(
IF(ISNA(MATCH(ROW(INDIRECT("A1:A"&amp;$B$5)),IF(C$11=1,0,B300:$B300),)),ROW(INDIRECT("A1:A"&amp;$B$5))),
1+MOD(INT((ROW()-ROW($B$12))/FACT($B$5-COLUMN()+COLUMN($B$11)-1)),$B$5-COLUMN()+COLUMN($B$11))))</f>
        <v/>
      </c>
      <c r="D300" s="8" t="str">
        <f t="array" aca="1" ref="D300" ca="1">IF(OR(COLUMN()-COLUMN($B$12)+1&gt;$B$5,ROW()-ROW($B$12)+1&gt;$B$6),"",SMALL(
IF(ISNA(MATCH(ROW(INDIRECT("A1:A"&amp;$B$5)),IF(D$11=1,0,$B300:C300),)),ROW(INDIRECT("A1:A"&amp;$B$5))),
1+MOD(INT((ROW()-ROW($B$12))/FACT($B$5-COLUMN()+COLUMN($B$11)-1)),$B$5-COLUMN()+COLUMN($B$11))))</f>
        <v/>
      </c>
      <c r="E300" s="8" t="str">
        <f t="array" aca="1" ref="E300" ca="1">IF(OR(COLUMN()-COLUMN($B$12)+1&gt;$B$5,ROW()-ROW($B$12)+1&gt;$B$6),"",SMALL(
IF(ISNA(MATCH(ROW(INDIRECT("A1:A"&amp;$B$5)),IF(E$11=1,0,$B300:D300),)),ROW(INDIRECT("A1:A"&amp;$B$5))),
1+MOD(INT((ROW()-ROW($B$12))/FACT($B$5-COLUMN()+COLUMN($B$11)-1)),$B$5-COLUMN()+COLUMN($B$11))))</f>
        <v/>
      </c>
      <c r="F300" s="8" t="str">
        <f t="array" aca="1" ref="F300" ca="1">IF(OR(COLUMN()-COLUMN($B$12)+1&gt;$B$5,ROW()-ROW($B$12)+1&gt;$B$6),"",SMALL(
IF(ISNA(MATCH(ROW(INDIRECT("A1:A"&amp;$B$5)),IF(F$11=1,0,$B300:E300),)),ROW(INDIRECT("A1:A"&amp;$B$5))),
1+MOD(INT((ROW()-ROW($B$12))/FACT($B$5-COLUMN()+COLUMN($B$11)-1)),$B$5-COLUMN()+COLUMN($B$11))))</f>
        <v/>
      </c>
      <c r="G300" s="8" t="str">
        <f t="array" aca="1" ref="G300" ca="1">IF(OR(COLUMN()-COLUMN($B$12)+1&gt;$B$5,ROW()-ROW($B$12)+1&gt;$B$6),"",SMALL(
IF(ISNA(MATCH(ROW(INDIRECT("A1:A"&amp;$B$5)),IF(G$11=1,0,$B300:F300),)),ROW(INDIRECT("A1:A"&amp;$B$5))),
1+MOD(INT((ROW()-ROW($B$12))/FACT($B$5-COLUMN()+COLUMN($B$11)-1)),$B$5-COLUMN()+COLUMN($B$11))))</f>
        <v/>
      </c>
      <c r="Q300" s="10">
        <v>289</v>
      </c>
      <c r="R300" s="8" t="e">
        <f t="shared" ca="1" si="39"/>
        <v>#N/A</v>
      </c>
      <c r="S300" s="8" t="e">
        <f t="shared" ca="1" si="40"/>
        <v>#N/A</v>
      </c>
      <c r="T300" s="8" t="e">
        <f t="shared" ca="1" si="41"/>
        <v>#N/A</v>
      </c>
      <c r="U300" s="8" t="e">
        <f t="shared" ca="1" si="42"/>
        <v>#N/A</v>
      </c>
      <c r="V300" s="8" t="e">
        <f t="shared" ca="1" si="43"/>
        <v>#N/A</v>
      </c>
      <c r="W300" s="8" t="e">
        <f t="shared" ca="1" si="44"/>
        <v>#N/A</v>
      </c>
      <c r="AB300" s="23">
        <f ca="1">COUNTIF(C300:$G300,"&lt;"&amp;B300)</f>
        <v>0</v>
      </c>
      <c r="AC300" s="23">
        <f ca="1">COUNTIF(D300:$G300,"&lt;"&amp;C300)</f>
        <v>0</v>
      </c>
      <c r="AD300" s="23">
        <f ca="1">COUNTIF(E300:$G300,"&lt;"&amp;D300)</f>
        <v>0</v>
      </c>
      <c r="AE300" s="23">
        <f ca="1">COUNTIF(F300:$G300,"&lt;"&amp;E300)</f>
        <v>0</v>
      </c>
      <c r="AF300" s="23">
        <f ca="1">COUNTIF(G300:$G300,"&lt;"&amp;F300)</f>
        <v>0</v>
      </c>
      <c r="AG300" s="24">
        <f t="shared" ca="1" si="45"/>
        <v>0</v>
      </c>
    </row>
    <row r="301" spans="1:33" ht="15" x14ac:dyDescent="0.25">
      <c r="A301" s="21">
        <v>290</v>
      </c>
      <c r="B301" s="8" t="str">
        <f t="array" aca="1" ref="B301" ca="1">IF(OR(COLUMN()-COLUMN($B$12)+1&gt;$B$5,ROW()-ROW($B$12)+1&gt;$B$6),"",SMALL(
IF(ISNA(MATCH(ROW(INDIRECT("A1:A"&amp;$B$5)),IF(B$11=1,0,A301:$B301),)),ROW(INDIRECT("A1:A"&amp;$B$5))),
1+MOD(INT((ROW()-ROW($B$12))/FACT($B$5-COLUMN()+COLUMN($B$11)-1)),$B$5-COLUMN()+COLUMN($B$11))))</f>
        <v/>
      </c>
      <c r="C301" s="8" t="str">
        <f t="array" aca="1" ref="C301" ca="1">IF(OR(COLUMN()-COLUMN($B$12)+1&gt;$B$5,ROW()-ROW($B$12)+1&gt;$B$6),"",SMALL(
IF(ISNA(MATCH(ROW(INDIRECT("A1:A"&amp;$B$5)),IF(C$11=1,0,B301:$B301),)),ROW(INDIRECT("A1:A"&amp;$B$5))),
1+MOD(INT((ROW()-ROW($B$12))/FACT($B$5-COLUMN()+COLUMN($B$11)-1)),$B$5-COLUMN()+COLUMN($B$11))))</f>
        <v/>
      </c>
      <c r="D301" s="8" t="str">
        <f t="array" aca="1" ref="D301" ca="1">IF(OR(COLUMN()-COLUMN($B$12)+1&gt;$B$5,ROW()-ROW($B$12)+1&gt;$B$6),"",SMALL(
IF(ISNA(MATCH(ROW(INDIRECT("A1:A"&amp;$B$5)),IF(D$11=1,0,$B301:C301),)),ROW(INDIRECT("A1:A"&amp;$B$5))),
1+MOD(INT((ROW()-ROW($B$12))/FACT($B$5-COLUMN()+COLUMN($B$11)-1)),$B$5-COLUMN()+COLUMN($B$11))))</f>
        <v/>
      </c>
      <c r="E301" s="8" t="str">
        <f t="array" aca="1" ref="E301" ca="1">IF(OR(COLUMN()-COLUMN($B$12)+1&gt;$B$5,ROW()-ROW($B$12)+1&gt;$B$6),"",SMALL(
IF(ISNA(MATCH(ROW(INDIRECT("A1:A"&amp;$B$5)),IF(E$11=1,0,$B301:D301),)),ROW(INDIRECT("A1:A"&amp;$B$5))),
1+MOD(INT((ROW()-ROW($B$12))/FACT($B$5-COLUMN()+COLUMN($B$11)-1)),$B$5-COLUMN()+COLUMN($B$11))))</f>
        <v/>
      </c>
      <c r="F301" s="8" t="str">
        <f t="array" aca="1" ref="F301" ca="1">IF(OR(COLUMN()-COLUMN($B$12)+1&gt;$B$5,ROW()-ROW($B$12)+1&gt;$B$6),"",SMALL(
IF(ISNA(MATCH(ROW(INDIRECT("A1:A"&amp;$B$5)),IF(F$11=1,0,$B301:E301),)),ROW(INDIRECT("A1:A"&amp;$B$5))),
1+MOD(INT((ROW()-ROW($B$12))/FACT($B$5-COLUMN()+COLUMN($B$11)-1)),$B$5-COLUMN()+COLUMN($B$11))))</f>
        <v/>
      </c>
      <c r="G301" s="8" t="str">
        <f t="array" aca="1" ref="G301" ca="1">IF(OR(COLUMN()-COLUMN($B$12)+1&gt;$B$5,ROW()-ROW($B$12)+1&gt;$B$6),"",SMALL(
IF(ISNA(MATCH(ROW(INDIRECT("A1:A"&amp;$B$5)),IF(G$11=1,0,$B301:F301),)),ROW(INDIRECT("A1:A"&amp;$B$5))),
1+MOD(INT((ROW()-ROW($B$12))/FACT($B$5-COLUMN()+COLUMN($B$11)-1)),$B$5-COLUMN()+COLUMN($B$11))))</f>
        <v/>
      </c>
      <c r="Q301" s="10">
        <v>290</v>
      </c>
      <c r="R301" s="8" t="e">
        <f t="shared" ca="1" si="39"/>
        <v>#N/A</v>
      </c>
      <c r="S301" s="8" t="e">
        <f t="shared" ca="1" si="40"/>
        <v>#N/A</v>
      </c>
      <c r="T301" s="8" t="e">
        <f t="shared" ca="1" si="41"/>
        <v>#N/A</v>
      </c>
      <c r="U301" s="8" t="e">
        <f t="shared" ca="1" si="42"/>
        <v>#N/A</v>
      </c>
      <c r="V301" s="8" t="e">
        <f t="shared" ca="1" si="43"/>
        <v>#N/A</v>
      </c>
      <c r="W301" s="8" t="e">
        <f t="shared" ca="1" si="44"/>
        <v>#N/A</v>
      </c>
      <c r="AB301" s="23">
        <f ca="1">COUNTIF(C301:$G301,"&lt;"&amp;B301)</f>
        <v>0</v>
      </c>
      <c r="AC301" s="23">
        <f ca="1">COUNTIF(D301:$G301,"&lt;"&amp;C301)</f>
        <v>0</v>
      </c>
      <c r="AD301" s="23">
        <f ca="1">COUNTIF(E301:$G301,"&lt;"&amp;D301)</f>
        <v>0</v>
      </c>
      <c r="AE301" s="23">
        <f ca="1">COUNTIF(F301:$G301,"&lt;"&amp;E301)</f>
        <v>0</v>
      </c>
      <c r="AF301" s="23">
        <f ca="1">COUNTIF(G301:$G301,"&lt;"&amp;F301)</f>
        <v>0</v>
      </c>
      <c r="AG301" s="24">
        <f t="shared" ca="1" si="45"/>
        <v>0</v>
      </c>
    </row>
    <row r="302" spans="1:33" ht="15" x14ac:dyDescent="0.25">
      <c r="A302" s="21">
        <v>291</v>
      </c>
      <c r="B302" s="8" t="str">
        <f t="array" aca="1" ref="B302" ca="1">IF(OR(COLUMN()-COLUMN($B$12)+1&gt;$B$5,ROW()-ROW($B$12)+1&gt;$B$6),"",SMALL(
IF(ISNA(MATCH(ROW(INDIRECT("A1:A"&amp;$B$5)),IF(B$11=1,0,A302:$B302),)),ROW(INDIRECT("A1:A"&amp;$B$5))),
1+MOD(INT((ROW()-ROW($B$12))/FACT($B$5-COLUMN()+COLUMN($B$11)-1)),$B$5-COLUMN()+COLUMN($B$11))))</f>
        <v/>
      </c>
      <c r="C302" s="8" t="str">
        <f t="array" aca="1" ref="C302" ca="1">IF(OR(COLUMN()-COLUMN($B$12)+1&gt;$B$5,ROW()-ROW($B$12)+1&gt;$B$6),"",SMALL(
IF(ISNA(MATCH(ROW(INDIRECT("A1:A"&amp;$B$5)),IF(C$11=1,0,B302:$B302),)),ROW(INDIRECT("A1:A"&amp;$B$5))),
1+MOD(INT((ROW()-ROW($B$12))/FACT($B$5-COLUMN()+COLUMN($B$11)-1)),$B$5-COLUMN()+COLUMN($B$11))))</f>
        <v/>
      </c>
      <c r="D302" s="8" t="str">
        <f t="array" aca="1" ref="D302" ca="1">IF(OR(COLUMN()-COLUMN($B$12)+1&gt;$B$5,ROW()-ROW($B$12)+1&gt;$B$6),"",SMALL(
IF(ISNA(MATCH(ROW(INDIRECT("A1:A"&amp;$B$5)),IF(D$11=1,0,$B302:C302),)),ROW(INDIRECT("A1:A"&amp;$B$5))),
1+MOD(INT((ROW()-ROW($B$12))/FACT($B$5-COLUMN()+COLUMN($B$11)-1)),$B$5-COLUMN()+COLUMN($B$11))))</f>
        <v/>
      </c>
      <c r="E302" s="8" t="str">
        <f t="array" aca="1" ref="E302" ca="1">IF(OR(COLUMN()-COLUMN($B$12)+1&gt;$B$5,ROW()-ROW($B$12)+1&gt;$B$6),"",SMALL(
IF(ISNA(MATCH(ROW(INDIRECT("A1:A"&amp;$B$5)),IF(E$11=1,0,$B302:D302),)),ROW(INDIRECT("A1:A"&amp;$B$5))),
1+MOD(INT((ROW()-ROW($B$12))/FACT($B$5-COLUMN()+COLUMN($B$11)-1)),$B$5-COLUMN()+COLUMN($B$11))))</f>
        <v/>
      </c>
      <c r="F302" s="8" t="str">
        <f t="array" aca="1" ref="F302" ca="1">IF(OR(COLUMN()-COLUMN($B$12)+1&gt;$B$5,ROW()-ROW($B$12)+1&gt;$B$6),"",SMALL(
IF(ISNA(MATCH(ROW(INDIRECT("A1:A"&amp;$B$5)),IF(F$11=1,0,$B302:E302),)),ROW(INDIRECT("A1:A"&amp;$B$5))),
1+MOD(INT((ROW()-ROW($B$12))/FACT($B$5-COLUMN()+COLUMN($B$11)-1)),$B$5-COLUMN()+COLUMN($B$11))))</f>
        <v/>
      </c>
      <c r="G302" s="8" t="str">
        <f t="array" aca="1" ref="G302" ca="1">IF(OR(COLUMN()-COLUMN($B$12)+1&gt;$B$5,ROW()-ROW($B$12)+1&gt;$B$6),"",SMALL(
IF(ISNA(MATCH(ROW(INDIRECT("A1:A"&amp;$B$5)),IF(G$11=1,0,$B302:F302),)),ROW(INDIRECT("A1:A"&amp;$B$5))),
1+MOD(INT((ROW()-ROW($B$12))/FACT($B$5-COLUMN()+COLUMN($B$11)-1)),$B$5-COLUMN()+COLUMN($B$11))))</f>
        <v/>
      </c>
      <c r="Q302" s="10">
        <v>291</v>
      </c>
      <c r="R302" s="8" t="e">
        <f t="shared" ca="1" si="39"/>
        <v>#N/A</v>
      </c>
      <c r="S302" s="8" t="e">
        <f t="shared" ca="1" si="40"/>
        <v>#N/A</v>
      </c>
      <c r="T302" s="8" t="e">
        <f t="shared" ca="1" si="41"/>
        <v>#N/A</v>
      </c>
      <c r="U302" s="8" t="e">
        <f t="shared" ca="1" si="42"/>
        <v>#N/A</v>
      </c>
      <c r="V302" s="8" t="e">
        <f t="shared" ca="1" si="43"/>
        <v>#N/A</v>
      </c>
      <c r="W302" s="8" t="e">
        <f t="shared" ca="1" si="44"/>
        <v>#N/A</v>
      </c>
      <c r="AB302" s="23">
        <f ca="1">COUNTIF(C302:$G302,"&lt;"&amp;B302)</f>
        <v>0</v>
      </c>
      <c r="AC302" s="23">
        <f ca="1">COUNTIF(D302:$G302,"&lt;"&amp;C302)</f>
        <v>0</v>
      </c>
      <c r="AD302" s="23">
        <f ca="1">COUNTIF(E302:$G302,"&lt;"&amp;D302)</f>
        <v>0</v>
      </c>
      <c r="AE302" s="23">
        <f ca="1">COUNTIF(F302:$G302,"&lt;"&amp;E302)</f>
        <v>0</v>
      </c>
      <c r="AF302" s="23">
        <f ca="1">COUNTIF(G302:$G302,"&lt;"&amp;F302)</f>
        <v>0</v>
      </c>
      <c r="AG302" s="24">
        <f t="shared" ca="1" si="45"/>
        <v>0</v>
      </c>
    </row>
    <row r="303" spans="1:33" ht="15" x14ac:dyDescent="0.25">
      <c r="A303" s="21">
        <v>292</v>
      </c>
      <c r="B303" s="8" t="str">
        <f t="array" aca="1" ref="B303" ca="1">IF(OR(COLUMN()-COLUMN($B$12)+1&gt;$B$5,ROW()-ROW($B$12)+1&gt;$B$6),"",SMALL(
IF(ISNA(MATCH(ROW(INDIRECT("A1:A"&amp;$B$5)),IF(B$11=1,0,A303:$B303),)),ROW(INDIRECT("A1:A"&amp;$B$5))),
1+MOD(INT((ROW()-ROW($B$12))/FACT($B$5-COLUMN()+COLUMN($B$11)-1)),$B$5-COLUMN()+COLUMN($B$11))))</f>
        <v/>
      </c>
      <c r="C303" s="8" t="str">
        <f t="array" aca="1" ref="C303" ca="1">IF(OR(COLUMN()-COLUMN($B$12)+1&gt;$B$5,ROW()-ROW($B$12)+1&gt;$B$6),"",SMALL(
IF(ISNA(MATCH(ROW(INDIRECT("A1:A"&amp;$B$5)),IF(C$11=1,0,B303:$B303),)),ROW(INDIRECT("A1:A"&amp;$B$5))),
1+MOD(INT((ROW()-ROW($B$12))/FACT($B$5-COLUMN()+COLUMN($B$11)-1)),$B$5-COLUMN()+COLUMN($B$11))))</f>
        <v/>
      </c>
      <c r="D303" s="8" t="str">
        <f t="array" aca="1" ref="D303" ca="1">IF(OR(COLUMN()-COLUMN($B$12)+1&gt;$B$5,ROW()-ROW($B$12)+1&gt;$B$6),"",SMALL(
IF(ISNA(MATCH(ROW(INDIRECT("A1:A"&amp;$B$5)),IF(D$11=1,0,$B303:C303),)),ROW(INDIRECT("A1:A"&amp;$B$5))),
1+MOD(INT((ROW()-ROW($B$12))/FACT($B$5-COLUMN()+COLUMN($B$11)-1)),$B$5-COLUMN()+COLUMN($B$11))))</f>
        <v/>
      </c>
      <c r="E303" s="8" t="str">
        <f t="array" aca="1" ref="E303" ca="1">IF(OR(COLUMN()-COLUMN($B$12)+1&gt;$B$5,ROW()-ROW($B$12)+1&gt;$B$6),"",SMALL(
IF(ISNA(MATCH(ROW(INDIRECT("A1:A"&amp;$B$5)),IF(E$11=1,0,$B303:D303),)),ROW(INDIRECT("A1:A"&amp;$B$5))),
1+MOD(INT((ROW()-ROW($B$12))/FACT($B$5-COLUMN()+COLUMN($B$11)-1)),$B$5-COLUMN()+COLUMN($B$11))))</f>
        <v/>
      </c>
      <c r="F303" s="8" t="str">
        <f t="array" aca="1" ref="F303" ca="1">IF(OR(COLUMN()-COLUMN($B$12)+1&gt;$B$5,ROW()-ROW($B$12)+1&gt;$B$6),"",SMALL(
IF(ISNA(MATCH(ROW(INDIRECT("A1:A"&amp;$B$5)),IF(F$11=1,0,$B303:E303),)),ROW(INDIRECT("A1:A"&amp;$B$5))),
1+MOD(INT((ROW()-ROW($B$12))/FACT($B$5-COLUMN()+COLUMN($B$11)-1)),$B$5-COLUMN()+COLUMN($B$11))))</f>
        <v/>
      </c>
      <c r="G303" s="8" t="str">
        <f t="array" aca="1" ref="G303" ca="1">IF(OR(COLUMN()-COLUMN($B$12)+1&gt;$B$5,ROW()-ROW($B$12)+1&gt;$B$6),"",SMALL(
IF(ISNA(MATCH(ROW(INDIRECT("A1:A"&amp;$B$5)),IF(G$11=1,0,$B303:F303),)),ROW(INDIRECT("A1:A"&amp;$B$5))),
1+MOD(INT((ROW()-ROW($B$12))/FACT($B$5-COLUMN()+COLUMN($B$11)-1)),$B$5-COLUMN()+COLUMN($B$11))))</f>
        <v/>
      </c>
      <c r="Q303" s="10">
        <v>292</v>
      </c>
      <c r="R303" s="8" t="e">
        <f t="shared" ca="1" si="39"/>
        <v>#N/A</v>
      </c>
      <c r="S303" s="8" t="e">
        <f t="shared" ca="1" si="40"/>
        <v>#N/A</v>
      </c>
      <c r="T303" s="8" t="e">
        <f t="shared" ca="1" si="41"/>
        <v>#N/A</v>
      </c>
      <c r="U303" s="8" t="e">
        <f t="shared" ca="1" si="42"/>
        <v>#N/A</v>
      </c>
      <c r="V303" s="8" t="e">
        <f t="shared" ca="1" si="43"/>
        <v>#N/A</v>
      </c>
      <c r="W303" s="8" t="e">
        <f t="shared" ca="1" si="44"/>
        <v>#N/A</v>
      </c>
      <c r="AB303" s="23">
        <f ca="1">COUNTIF(C303:$G303,"&lt;"&amp;B303)</f>
        <v>0</v>
      </c>
      <c r="AC303" s="23">
        <f ca="1">COUNTIF(D303:$G303,"&lt;"&amp;C303)</f>
        <v>0</v>
      </c>
      <c r="AD303" s="23">
        <f ca="1">COUNTIF(E303:$G303,"&lt;"&amp;D303)</f>
        <v>0</v>
      </c>
      <c r="AE303" s="23">
        <f ca="1">COUNTIF(F303:$G303,"&lt;"&amp;E303)</f>
        <v>0</v>
      </c>
      <c r="AF303" s="23">
        <f ca="1">COUNTIF(G303:$G303,"&lt;"&amp;F303)</f>
        <v>0</v>
      </c>
      <c r="AG303" s="24">
        <f t="shared" ca="1" si="45"/>
        <v>0</v>
      </c>
    </row>
    <row r="304" spans="1:33" ht="15" x14ac:dyDescent="0.25">
      <c r="A304" s="21">
        <v>293</v>
      </c>
      <c r="B304" s="8" t="str">
        <f t="array" aca="1" ref="B304" ca="1">IF(OR(COLUMN()-COLUMN($B$12)+1&gt;$B$5,ROW()-ROW($B$12)+1&gt;$B$6),"",SMALL(
IF(ISNA(MATCH(ROW(INDIRECT("A1:A"&amp;$B$5)),IF(B$11=1,0,A304:$B304),)),ROW(INDIRECT("A1:A"&amp;$B$5))),
1+MOD(INT((ROW()-ROW($B$12))/FACT($B$5-COLUMN()+COLUMN($B$11)-1)),$B$5-COLUMN()+COLUMN($B$11))))</f>
        <v/>
      </c>
      <c r="C304" s="8" t="str">
        <f t="array" aca="1" ref="C304" ca="1">IF(OR(COLUMN()-COLUMN($B$12)+1&gt;$B$5,ROW()-ROW($B$12)+1&gt;$B$6),"",SMALL(
IF(ISNA(MATCH(ROW(INDIRECT("A1:A"&amp;$B$5)),IF(C$11=1,0,B304:$B304),)),ROW(INDIRECT("A1:A"&amp;$B$5))),
1+MOD(INT((ROW()-ROW($B$12))/FACT($B$5-COLUMN()+COLUMN($B$11)-1)),$B$5-COLUMN()+COLUMN($B$11))))</f>
        <v/>
      </c>
      <c r="D304" s="8" t="str">
        <f t="array" aca="1" ref="D304" ca="1">IF(OR(COLUMN()-COLUMN($B$12)+1&gt;$B$5,ROW()-ROW($B$12)+1&gt;$B$6),"",SMALL(
IF(ISNA(MATCH(ROW(INDIRECT("A1:A"&amp;$B$5)),IF(D$11=1,0,$B304:C304),)),ROW(INDIRECT("A1:A"&amp;$B$5))),
1+MOD(INT((ROW()-ROW($B$12))/FACT($B$5-COLUMN()+COLUMN($B$11)-1)),$B$5-COLUMN()+COLUMN($B$11))))</f>
        <v/>
      </c>
      <c r="E304" s="8" t="str">
        <f t="array" aca="1" ref="E304" ca="1">IF(OR(COLUMN()-COLUMN($B$12)+1&gt;$B$5,ROW()-ROW($B$12)+1&gt;$B$6),"",SMALL(
IF(ISNA(MATCH(ROW(INDIRECT("A1:A"&amp;$B$5)),IF(E$11=1,0,$B304:D304),)),ROW(INDIRECT("A1:A"&amp;$B$5))),
1+MOD(INT((ROW()-ROW($B$12))/FACT($B$5-COLUMN()+COLUMN($B$11)-1)),$B$5-COLUMN()+COLUMN($B$11))))</f>
        <v/>
      </c>
      <c r="F304" s="8" t="str">
        <f t="array" aca="1" ref="F304" ca="1">IF(OR(COLUMN()-COLUMN($B$12)+1&gt;$B$5,ROW()-ROW($B$12)+1&gt;$B$6),"",SMALL(
IF(ISNA(MATCH(ROW(INDIRECT("A1:A"&amp;$B$5)),IF(F$11=1,0,$B304:E304),)),ROW(INDIRECT("A1:A"&amp;$B$5))),
1+MOD(INT((ROW()-ROW($B$12))/FACT($B$5-COLUMN()+COLUMN($B$11)-1)),$B$5-COLUMN()+COLUMN($B$11))))</f>
        <v/>
      </c>
      <c r="G304" s="8" t="str">
        <f t="array" aca="1" ref="G304" ca="1">IF(OR(COLUMN()-COLUMN($B$12)+1&gt;$B$5,ROW()-ROW($B$12)+1&gt;$B$6),"",SMALL(
IF(ISNA(MATCH(ROW(INDIRECT("A1:A"&amp;$B$5)),IF(G$11=1,0,$B304:F304),)),ROW(INDIRECT("A1:A"&amp;$B$5))),
1+MOD(INT((ROW()-ROW($B$12))/FACT($B$5-COLUMN()+COLUMN($B$11)-1)),$B$5-COLUMN()+COLUMN($B$11))))</f>
        <v/>
      </c>
      <c r="Q304" s="10">
        <v>293</v>
      </c>
      <c r="R304" s="8" t="e">
        <f t="shared" ca="1" si="39"/>
        <v>#N/A</v>
      </c>
      <c r="S304" s="8" t="e">
        <f t="shared" ca="1" si="40"/>
        <v>#N/A</v>
      </c>
      <c r="T304" s="8" t="e">
        <f t="shared" ca="1" si="41"/>
        <v>#N/A</v>
      </c>
      <c r="U304" s="8" t="e">
        <f t="shared" ca="1" si="42"/>
        <v>#N/A</v>
      </c>
      <c r="V304" s="8" t="e">
        <f t="shared" ca="1" si="43"/>
        <v>#N/A</v>
      </c>
      <c r="W304" s="8" t="e">
        <f t="shared" ca="1" si="44"/>
        <v>#N/A</v>
      </c>
      <c r="AB304" s="23">
        <f ca="1">COUNTIF(C304:$G304,"&lt;"&amp;B304)</f>
        <v>0</v>
      </c>
      <c r="AC304" s="23">
        <f ca="1">COUNTIF(D304:$G304,"&lt;"&amp;C304)</f>
        <v>0</v>
      </c>
      <c r="AD304" s="23">
        <f ca="1">COUNTIF(E304:$G304,"&lt;"&amp;D304)</f>
        <v>0</v>
      </c>
      <c r="AE304" s="23">
        <f ca="1">COUNTIF(F304:$G304,"&lt;"&amp;E304)</f>
        <v>0</v>
      </c>
      <c r="AF304" s="23">
        <f ca="1">COUNTIF(G304:$G304,"&lt;"&amp;F304)</f>
        <v>0</v>
      </c>
      <c r="AG304" s="24">
        <f t="shared" ca="1" si="45"/>
        <v>0</v>
      </c>
    </row>
    <row r="305" spans="1:33" ht="15" x14ac:dyDescent="0.25">
      <c r="A305" s="21">
        <v>294</v>
      </c>
      <c r="B305" s="8" t="str">
        <f t="array" aca="1" ref="B305" ca="1">IF(OR(COLUMN()-COLUMN($B$12)+1&gt;$B$5,ROW()-ROW($B$12)+1&gt;$B$6),"",SMALL(
IF(ISNA(MATCH(ROW(INDIRECT("A1:A"&amp;$B$5)),IF(B$11=1,0,A305:$B305),)),ROW(INDIRECT("A1:A"&amp;$B$5))),
1+MOD(INT((ROW()-ROW($B$12))/FACT($B$5-COLUMN()+COLUMN($B$11)-1)),$B$5-COLUMN()+COLUMN($B$11))))</f>
        <v/>
      </c>
      <c r="C305" s="8" t="str">
        <f t="array" aca="1" ref="C305" ca="1">IF(OR(COLUMN()-COLUMN($B$12)+1&gt;$B$5,ROW()-ROW($B$12)+1&gt;$B$6),"",SMALL(
IF(ISNA(MATCH(ROW(INDIRECT("A1:A"&amp;$B$5)),IF(C$11=1,0,B305:$B305),)),ROW(INDIRECT("A1:A"&amp;$B$5))),
1+MOD(INT((ROW()-ROW($B$12))/FACT($B$5-COLUMN()+COLUMN($B$11)-1)),$B$5-COLUMN()+COLUMN($B$11))))</f>
        <v/>
      </c>
      <c r="D305" s="8" t="str">
        <f t="array" aca="1" ref="D305" ca="1">IF(OR(COLUMN()-COLUMN($B$12)+1&gt;$B$5,ROW()-ROW($B$12)+1&gt;$B$6),"",SMALL(
IF(ISNA(MATCH(ROW(INDIRECT("A1:A"&amp;$B$5)),IF(D$11=1,0,$B305:C305),)),ROW(INDIRECT("A1:A"&amp;$B$5))),
1+MOD(INT((ROW()-ROW($B$12))/FACT($B$5-COLUMN()+COLUMN($B$11)-1)),$B$5-COLUMN()+COLUMN($B$11))))</f>
        <v/>
      </c>
      <c r="E305" s="8" t="str">
        <f t="array" aca="1" ref="E305" ca="1">IF(OR(COLUMN()-COLUMN($B$12)+1&gt;$B$5,ROW()-ROW($B$12)+1&gt;$B$6),"",SMALL(
IF(ISNA(MATCH(ROW(INDIRECT("A1:A"&amp;$B$5)),IF(E$11=1,0,$B305:D305),)),ROW(INDIRECT("A1:A"&amp;$B$5))),
1+MOD(INT((ROW()-ROW($B$12))/FACT($B$5-COLUMN()+COLUMN($B$11)-1)),$B$5-COLUMN()+COLUMN($B$11))))</f>
        <v/>
      </c>
      <c r="F305" s="8" t="str">
        <f t="array" aca="1" ref="F305" ca="1">IF(OR(COLUMN()-COLUMN($B$12)+1&gt;$B$5,ROW()-ROW($B$12)+1&gt;$B$6),"",SMALL(
IF(ISNA(MATCH(ROW(INDIRECT("A1:A"&amp;$B$5)),IF(F$11=1,0,$B305:E305),)),ROW(INDIRECT("A1:A"&amp;$B$5))),
1+MOD(INT((ROW()-ROW($B$12))/FACT($B$5-COLUMN()+COLUMN($B$11)-1)),$B$5-COLUMN()+COLUMN($B$11))))</f>
        <v/>
      </c>
      <c r="G305" s="8" t="str">
        <f t="array" aca="1" ref="G305" ca="1">IF(OR(COLUMN()-COLUMN($B$12)+1&gt;$B$5,ROW()-ROW($B$12)+1&gt;$B$6),"",SMALL(
IF(ISNA(MATCH(ROW(INDIRECT("A1:A"&amp;$B$5)),IF(G$11=1,0,$B305:F305),)),ROW(INDIRECT("A1:A"&amp;$B$5))),
1+MOD(INT((ROW()-ROW($B$12))/FACT($B$5-COLUMN()+COLUMN($B$11)-1)),$B$5-COLUMN()+COLUMN($B$11))))</f>
        <v/>
      </c>
      <c r="Q305" s="10">
        <v>294</v>
      </c>
      <c r="R305" s="8" t="e">
        <f t="shared" ca="1" si="39"/>
        <v>#N/A</v>
      </c>
      <c r="S305" s="8" t="e">
        <f t="shared" ca="1" si="40"/>
        <v>#N/A</v>
      </c>
      <c r="T305" s="8" t="e">
        <f t="shared" ca="1" si="41"/>
        <v>#N/A</v>
      </c>
      <c r="U305" s="8" t="e">
        <f t="shared" ca="1" si="42"/>
        <v>#N/A</v>
      </c>
      <c r="V305" s="8" t="e">
        <f t="shared" ca="1" si="43"/>
        <v>#N/A</v>
      </c>
      <c r="W305" s="8" t="e">
        <f t="shared" ca="1" si="44"/>
        <v>#N/A</v>
      </c>
      <c r="AB305" s="23">
        <f ca="1">COUNTIF(C305:$G305,"&lt;"&amp;B305)</f>
        <v>0</v>
      </c>
      <c r="AC305" s="23">
        <f ca="1">COUNTIF(D305:$G305,"&lt;"&amp;C305)</f>
        <v>0</v>
      </c>
      <c r="AD305" s="23">
        <f ca="1">COUNTIF(E305:$G305,"&lt;"&amp;D305)</f>
        <v>0</v>
      </c>
      <c r="AE305" s="23">
        <f ca="1">COUNTIF(F305:$G305,"&lt;"&amp;E305)</f>
        <v>0</v>
      </c>
      <c r="AF305" s="23">
        <f ca="1">COUNTIF(G305:$G305,"&lt;"&amp;F305)</f>
        <v>0</v>
      </c>
      <c r="AG305" s="24">
        <f t="shared" ca="1" si="45"/>
        <v>0</v>
      </c>
    </row>
    <row r="306" spans="1:33" ht="15" x14ac:dyDescent="0.25">
      <c r="A306" s="21">
        <v>295</v>
      </c>
      <c r="B306" s="8" t="str">
        <f t="array" aca="1" ref="B306" ca="1">IF(OR(COLUMN()-COLUMN($B$12)+1&gt;$B$5,ROW()-ROW($B$12)+1&gt;$B$6),"",SMALL(
IF(ISNA(MATCH(ROW(INDIRECT("A1:A"&amp;$B$5)),IF(B$11=1,0,A306:$B306),)),ROW(INDIRECT("A1:A"&amp;$B$5))),
1+MOD(INT((ROW()-ROW($B$12))/FACT($B$5-COLUMN()+COLUMN($B$11)-1)),$B$5-COLUMN()+COLUMN($B$11))))</f>
        <v/>
      </c>
      <c r="C306" s="8" t="str">
        <f t="array" aca="1" ref="C306" ca="1">IF(OR(COLUMN()-COLUMN($B$12)+1&gt;$B$5,ROW()-ROW($B$12)+1&gt;$B$6),"",SMALL(
IF(ISNA(MATCH(ROW(INDIRECT("A1:A"&amp;$B$5)),IF(C$11=1,0,B306:$B306),)),ROW(INDIRECT("A1:A"&amp;$B$5))),
1+MOD(INT((ROW()-ROW($B$12))/FACT($B$5-COLUMN()+COLUMN($B$11)-1)),$B$5-COLUMN()+COLUMN($B$11))))</f>
        <v/>
      </c>
      <c r="D306" s="8" t="str">
        <f t="array" aca="1" ref="D306" ca="1">IF(OR(COLUMN()-COLUMN($B$12)+1&gt;$B$5,ROW()-ROW($B$12)+1&gt;$B$6),"",SMALL(
IF(ISNA(MATCH(ROW(INDIRECT("A1:A"&amp;$B$5)),IF(D$11=1,0,$B306:C306),)),ROW(INDIRECT("A1:A"&amp;$B$5))),
1+MOD(INT((ROW()-ROW($B$12))/FACT($B$5-COLUMN()+COLUMN($B$11)-1)),$B$5-COLUMN()+COLUMN($B$11))))</f>
        <v/>
      </c>
      <c r="E306" s="8" t="str">
        <f t="array" aca="1" ref="E306" ca="1">IF(OR(COLUMN()-COLUMN($B$12)+1&gt;$B$5,ROW()-ROW($B$12)+1&gt;$B$6),"",SMALL(
IF(ISNA(MATCH(ROW(INDIRECT("A1:A"&amp;$B$5)),IF(E$11=1,0,$B306:D306),)),ROW(INDIRECT("A1:A"&amp;$B$5))),
1+MOD(INT((ROW()-ROW($B$12))/FACT($B$5-COLUMN()+COLUMN($B$11)-1)),$B$5-COLUMN()+COLUMN($B$11))))</f>
        <v/>
      </c>
      <c r="F306" s="8" t="str">
        <f t="array" aca="1" ref="F306" ca="1">IF(OR(COLUMN()-COLUMN($B$12)+1&gt;$B$5,ROW()-ROW($B$12)+1&gt;$B$6),"",SMALL(
IF(ISNA(MATCH(ROW(INDIRECT("A1:A"&amp;$B$5)),IF(F$11=1,0,$B306:E306),)),ROW(INDIRECT("A1:A"&amp;$B$5))),
1+MOD(INT((ROW()-ROW($B$12))/FACT($B$5-COLUMN()+COLUMN($B$11)-1)),$B$5-COLUMN()+COLUMN($B$11))))</f>
        <v/>
      </c>
      <c r="G306" s="8" t="str">
        <f t="array" aca="1" ref="G306" ca="1">IF(OR(COLUMN()-COLUMN($B$12)+1&gt;$B$5,ROW()-ROW($B$12)+1&gt;$B$6),"",SMALL(
IF(ISNA(MATCH(ROW(INDIRECT("A1:A"&amp;$B$5)),IF(G$11=1,0,$B306:F306),)),ROW(INDIRECT("A1:A"&amp;$B$5))),
1+MOD(INT((ROW()-ROW($B$12))/FACT($B$5-COLUMN()+COLUMN($B$11)-1)),$B$5-COLUMN()+COLUMN($B$11))))</f>
        <v/>
      </c>
      <c r="Q306" s="10">
        <v>295</v>
      </c>
      <c r="R306" s="8" t="e">
        <f t="shared" ca="1" si="39"/>
        <v>#N/A</v>
      </c>
      <c r="S306" s="8" t="e">
        <f t="shared" ca="1" si="40"/>
        <v>#N/A</v>
      </c>
      <c r="T306" s="8" t="e">
        <f t="shared" ca="1" si="41"/>
        <v>#N/A</v>
      </c>
      <c r="U306" s="8" t="e">
        <f t="shared" ca="1" si="42"/>
        <v>#N/A</v>
      </c>
      <c r="V306" s="8" t="e">
        <f t="shared" ca="1" si="43"/>
        <v>#N/A</v>
      </c>
      <c r="W306" s="8" t="e">
        <f t="shared" ca="1" si="44"/>
        <v>#N/A</v>
      </c>
      <c r="AB306" s="23">
        <f ca="1">COUNTIF(C306:$G306,"&lt;"&amp;B306)</f>
        <v>0</v>
      </c>
      <c r="AC306" s="23">
        <f ca="1">COUNTIF(D306:$G306,"&lt;"&amp;C306)</f>
        <v>0</v>
      </c>
      <c r="AD306" s="23">
        <f ca="1">COUNTIF(E306:$G306,"&lt;"&amp;D306)</f>
        <v>0</v>
      </c>
      <c r="AE306" s="23">
        <f ca="1">COUNTIF(F306:$G306,"&lt;"&amp;E306)</f>
        <v>0</v>
      </c>
      <c r="AF306" s="23">
        <f ca="1">COUNTIF(G306:$G306,"&lt;"&amp;F306)</f>
        <v>0</v>
      </c>
      <c r="AG306" s="24">
        <f t="shared" ca="1" si="45"/>
        <v>0</v>
      </c>
    </row>
    <row r="307" spans="1:33" ht="15" x14ac:dyDescent="0.25">
      <c r="A307" s="21">
        <v>296</v>
      </c>
      <c r="B307" s="8" t="str">
        <f t="array" aca="1" ref="B307" ca="1">IF(OR(COLUMN()-COLUMN($B$12)+1&gt;$B$5,ROW()-ROW($B$12)+1&gt;$B$6),"",SMALL(
IF(ISNA(MATCH(ROW(INDIRECT("A1:A"&amp;$B$5)),IF(B$11=1,0,A307:$B307),)),ROW(INDIRECT("A1:A"&amp;$B$5))),
1+MOD(INT((ROW()-ROW($B$12))/FACT($B$5-COLUMN()+COLUMN($B$11)-1)),$B$5-COLUMN()+COLUMN($B$11))))</f>
        <v/>
      </c>
      <c r="C307" s="8" t="str">
        <f t="array" aca="1" ref="C307" ca="1">IF(OR(COLUMN()-COLUMN($B$12)+1&gt;$B$5,ROW()-ROW($B$12)+1&gt;$B$6),"",SMALL(
IF(ISNA(MATCH(ROW(INDIRECT("A1:A"&amp;$B$5)),IF(C$11=1,0,B307:$B307),)),ROW(INDIRECT("A1:A"&amp;$B$5))),
1+MOD(INT((ROW()-ROW($B$12))/FACT($B$5-COLUMN()+COLUMN($B$11)-1)),$B$5-COLUMN()+COLUMN($B$11))))</f>
        <v/>
      </c>
      <c r="D307" s="8" t="str">
        <f t="array" aca="1" ref="D307" ca="1">IF(OR(COLUMN()-COLUMN($B$12)+1&gt;$B$5,ROW()-ROW($B$12)+1&gt;$B$6),"",SMALL(
IF(ISNA(MATCH(ROW(INDIRECT("A1:A"&amp;$B$5)),IF(D$11=1,0,$B307:C307),)),ROW(INDIRECT("A1:A"&amp;$B$5))),
1+MOD(INT((ROW()-ROW($B$12))/FACT($B$5-COLUMN()+COLUMN($B$11)-1)),$B$5-COLUMN()+COLUMN($B$11))))</f>
        <v/>
      </c>
      <c r="E307" s="8" t="str">
        <f t="array" aca="1" ref="E307" ca="1">IF(OR(COLUMN()-COLUMN($B$12)+1&gt;$B$5,ROW()-ROW($B$12)+1&gt;$B$6),"",SMALL(
IF(ISNA(MATCH(ROW(INDIRECT("A1:A"&amp;$B$5)),IF(E$11=1,0,$B307:D307),)),ROW(INDIRECT("A1:A"&amp;$B$5))),
1+MOD(INT((ROW()-ROW($B$12))/FACT($B$5-COLUMN()+COLUMN($B$11)-1)),$B$5-COLUMN()+COLUMN($B$11))))</f>
        <v/>
      </c>
      <c r="F307" s="8" t="str">
        <f t="array" aca="1" ref="F307" ca="1">IF(OR(COLUMN()-COLUMN($B$12)+1&gt;$B$5,ROW()-ROW($B$12)+1&gt;$B$6),"",SMALL(
IF(ISNA(MATCH(ROW(INDIRECT("A1:A"&amp;$B$5)),IF(F$11=1,0,$B307:E307),)),ROW(INDIRECT("A1:A"&amp;$B$5))),
1+MOD(INT((ROW()-ROW($B$12))/FACT($B$5-COLUMN()+COLUMN($B$11)-1)),$B$5-COLUMN()+COLUMN($B$11))))</f>
        <v/>
      </c>
      <c r="G307" s="8" t="str">
        <f t="array" aca="1" ref="G307" ca="1">IF(OR(COLUMN()-COLUMN($B$12)+1&gt;$B$5,ROW()-ROW($B$12)+1&gt;$B$6),"",SMALL(
IF(ISNA(MATCH(ROW(INDIRECT("A1:A"&amp;$B$5)),IF(G$11=1,0,$B307:F307),)),ROW(INDIRECT("A1:A"&amp;$B$5))),
1+MOD(INT((ROW()-ROW($B$12))/FACT($B$5-COLUMN()+COLUMN($B$11)-1)),$B$5-COLUMN()+COLUMN($B$11))))</f>
        <v/>
      </c>
      <c r="Q307" s="10">
        <v>296</v>
      </c>
      <c r="R307" s="8" t="e">
        <f t="shared" ca="1" si="39"/>
        <v>#N/A</v>
      </c>
      <c r="S307" s="8" t="e">
        <f t="shared" ca="1" si="40"/>
        <v>#N/A</v>
      </c>
      <c r="T307" s="8" t="e">
        <f t="shared" ca="1" si="41"/>
        <v>#N/A</v>
      </c>
      <c r="U307" s="8" t="e">
        <f t="shared" ca="1" si="42"/>
        <v>#N/A</v>
      </c>
      <c r="V307" s="8" t="e">
        <f t="shared" ca="1" si="43"/>
        <v>#N/A</v>
      </c>
      <c r="W307" s="8" t="e">
        <f t="shared" ca="1" si="44"/>
        <v>#N/A</v>
      </c>
      <c r="AB307" s="23">
        <f ca="1">COUNTIF(C307:$G307,"&lt;"&amp;B307)</f>
        <v>0</v>
      </c>
      <c r="AC307" s="23">
        <f ca="1">COUNTIF(D307:$G307,"&lt;"&amp;C307)</f>
        <v>0</v>
      </c>
      <c r="AD307" s="23">
        <f ca="1">COUNTIF(E307:$G307,"&lt;"&amp;D307)</f>
        <v>0</v>
      </c>
      <c r="AE307" s="23">
        <f ca="1">COUNTIF(F307:$G307,"&lt;"&amp;E307)</f>
        <v>0</v>
      </c>
      <c r="AF307" s="23">
        <f ca="1">COUNTIF(G307:$G307,"&lt;"&amp;F307)</f>
        <v>0</v>
      </c>
      <c r="AG307" s="24">
        <f t="shared" ca="1" si="45"/>
        <v>0</v>
      </c>
    </row>
    <row r="308" spans="1:33" ht="15" x14ac:dyDescent="0.25">
      <c r="A308" s="21">
        <v>297</v>
      </c>
      <c r="B308" s="8" t="str">
        <f t="array" aca="1" ref="B308" ca="1">IF(OR(COLUMN()-COLUMN($B$12)+1&gt;$B$5,ROW()-ROW($B$12)+1&gt;$B$6),"",SMALL(
IF(ISNA(MATCH(ROW(INDIRECT("A1:A"&amp;$B$5)),IF(B$11=1,0,A308:$B308),)),ROW(INDIRECT("A1:A"&amp;$B$5))),
1+MOD(INT((ROW()-ROW($B$12))/FACT($B$5-COLUMN()+COLUMN($B$11)-1)),$B$5-COLUMN()+COLUMN($B$11))))</f>
        <v/>
      </c>
      <c r="C308" s="8" t="str">
        <f t="array" aca="1" ref="C308" ca="1">IF(OR(COLUMN()-COLUMN($B$12)+1&gt;$B$5,ROW()-ROW($B$12)+1&gt;$B$6),"",SMALL(
IF(ISNA(MATCH(ROW(INDIRECT("A1:A"&amp;$B$5)),IF(C$11=1,0,B308:$B308),)),ROW(INDIRECT("A1:A"&amp;$B$5))),
1+MOD(INT((ROW()-ROW($B$12))/FACT($B$5-COLUMN()+COLUMN($B$11)-1)),$B$5-COLUMN()+COLUMN($B$11))))</f>
        <v/>
      </c>
      <c r="D308" s="8" t="str">
        <f t="array" aca="1" ref="D308" ca="1">IF(OR(COLUMN()-COLUMN($B$12)+1&gt;$B$5,ROW()-ROW($B$12)+1&gt;$B$6),"",SMALL(
IF(ISNA(MATCH(ROW(INDIRECT("A1:A"&amp;$B$5)),IF(D$11=1,0,$B308:C308),)),ROW(INDIRECT("A1:A"&amp;$B$5))),
1+MOD(INT((ROW()-ROW($B$12))/FACT($B$5-COLUMN()+COLUMN($B$11)-1)),$B$5-COLUMN()+COLUMN($B$11))))</f>
        <v/>
      </c>
      <c r="E308" s="8" t="str">
        <f t="array" aca="1" ref="E308" ca="1">IF(OR(COLUMN()-COLUMN($B$12)+1&gt;$B$5,ROW()-ROW($B$12)+1&gt;$B$6),"",SMALL(
IF(ISNA(MATCH(ROW(INDIRECT("A1:A"&amp;$B$5)),IF(E$11=1,0,$B308:D308),)),ROW(INDIRECT("A1:A"&amp;$B$5))),
1+MOD(INT((ROW()-ROW($B$12))/FACT($B$5-COLUMN()+COLUMN($B$11)-1)),$B$5-COLUMN()+COLUMN($B$11))))</f>
        <v/>
      </c>
      <c r="F308" s="8" t="str">
        <f t="array" aca="1" ref="F308" ca="1">IF(OR(COLUMN()-COLUMN($B$12)+1&gt;$B$5,ROW()-ROW($B$12)+1&gt;$B$6),"",SMALL(
IF(ISNA(MATCH(ROW(INDIRECT("A1:A"&amp;$B$5)),IF(F$11=1,0,$B308:E308),)),ROW(INDIRECT("A1:A"&amp;$B$5))),
1+MOD(INT((ROW()-ROW($B$12))/FACT($B$5-COLUMN()+COLUMN($B$11)-1)),$B$5-COLUMN()+COLUMN($B$11))))</f>
        <v/>
      </c>
      <c r="G308" s="8" t="str">
        <f t="array" aca="1" ref="G308" ca="1">IF(OR(COLUMN()-COLUMN($B$12)+1&gt;$B$5,ROW()-ROW($B$12)+1&gt;$B$6),"",SMALL(
IF(ISNA(MATCH(ROW(INDIRECT("A1:A"&amp;$B$5)),IF(G$11=1,0,$B308:F308),)),ROW(INDIRECT("A1:A"&amp;$B$5))),
1+MOD(INT((ROW()-ROW($B$12))/FACT($B$5-COLUMN()+COLUMN($B$11)-1)),$B$5-COLUMN()+COLUMN($B$11))))</f>
        <v/>
      </c>
      <c r="Q308" s="10">
        <v>297</v>
      </c>
      <c r="R308" s="8" t="e">
        <f t="shared" ca="1" si="39"/>
        <v>#N/A</v>
      </c>
      <c r="S308" s="8" t="e">
        <f t="shared" ca="1" si="40"/>
        <v>#N/A</v>
      </c>
      <c r="T308" s="8" t="e">
        <f t="shared" ca="1" si="41"/>
        <v>#N/A</v>
      </c>
      <c r="U308" s="8" t="e">
        <f t="shared" ca="1" si="42"/>
        <v>#N/A</v>
      </c>
      <c r="V308" s="8" t="e">
        <f t="shared" ca="1" si="43"/>
        <v>#N/A</v>
      </c>
      <c r="W308" s="8" t="e">
        <f t="shared" ca="1" si="44"/>
        <v>#N/A</v>
      </c>
      <c r="AB308" s="23">
        <f ca="1">COUNTIF(C308:$G308,"&lt;"&amp;B308)</f>
        <v>0</v>
      </c>
      <c r="AC308" s="23">
        <f ca="1">COUNTIF(D308:$G308,"&lt;"&amp;C308)</f>
        <v>0</v>
      </c>
      <c r="AD308" s="23">
        <f ca="1">COUNTIF(E308:$G308,"&lt;"&amp;D308)</f>
        <v>0</v>
      </c>
      <c r="AE308" s="23">
        <f ca="1">COUNTIF(F308:$G308,"&lt;"&amp;E308)</f>
        <v>0</v>
      </c>
      <c r="AF308" s="23">
        <f ca="1">COUNTIF(G308:$G308,"&lt;"&amp;F308)</f>
        <v>0</v>
      </c>
      <c r="AG308" s="24">
        <f t="shared" ca="1" si="45"/>
        <v>0</v>
      </c>
    </row>
    <row r="309" spans="1:33" ht="15" x14ac:dyDescent="0.25">
      <c r="A309" s="21">
        <v>298</v>
      </c>
      <c r="B309" s="8" t="str">
        <f t="array" aca="1" ref="B309" ca="1">IF(OR(COLUMN()-COLUMN($B$12)+1&gt;$B$5,ROW()-ROW($B$12)+1&gt;$B$6),"",SMALL(
IF(ISNA(MATCH(ROW(INDIRECT("A1:A"&amp;$B$5)),IF(B$11=1,0,A309:$B309),)),ROW(INDIRECT("A1:A"&amp;$B$5))),
1+MOD(INT((ROW()-ROW($B$12))/FACT($B$5-COLUMN()+COLUMN($B$11)-1)),$B$5-COLUMN()+COLUMN($B$11))))</f>
        <v/>
      </c>
      <c r="C309" s="8" t="str">
        <f t="array" aca="1" ref="C309" ca="1">IF(OR(COLUMN()-COLUMN($B$12)+1&gt;$B$5,ROW()-ROW($B$12)+1&gt;$B$6),"",SMALL(
IF(ISNA(MATCH(ROW(INDIRECT("A1:A"&amp;$B$5)),IF(C$11=1,0,B309:$B309),)),ROW(INDIRECT("A1:A"&amp;$B$5))),
1+MOD(INT((ROW()-ROW($B$12))/FACT($B$5-COLUMN()+COLUMN($B$11)-1)),$B$5-COLUMN()+COLUMN($B$11))))</f>
        <v/>
      </c>
      <c r="D309" s="8" t="str">
        <f t="array" aca="1" ref="D309" ca="1">IF(OR(COLUMN()-COLUMN($B$12)+1&gt;$B$5,ROW()-ROW($B$12)+1&gt;$B$6),"",SMALL(
IF(ISNA(MATCH(ROW(INDIRECT("A1:A"&amp;$B$5)),IF(D$11=1,0,$B309:C309),)),ROW(INDIRECT("A1:A"&amp;$B$5))),
1+MOD(INT((ROW()-ROW($B$12))/FACT($B$5-COLUMN()+COLUMN($B$11)-1)),$B$5-COLUMN()+COLUMN($B$11))))</f>
        <v/>
      </c>
      <c r="E309" s="8" t="str">
        <f t="array" aca="1" ref="E309" ca="1">IF(OR(COLUMN()-COLUMN($B$12)+1&gt;$B$5,ROW()-ROW($B$12)+1&gt;$B$6),"",SMALL(
IF(ISNA(MATCH(ROW(INDIRECT("A1:A"&amp;$B$5)),IF(E$11=1,0,$B309:D309),)),ROW(INDIRECT("A1:A"&amp;$B$5))),
1+MOD(INT((ROW()-ROW($B$12))/FACT($B$5-COLUMN()+COLUMN($B$11)-1)),$B$5-COLUMN()+COLUMN($B$11))))</f>
        <v/>
      </c>
      <c r="F309" s="8" t="str">
        <f t="array" aca="1" ref="F309" ca="1">IF(OR(COLUMN()-COLUMN($B$12)+1&gt;$B$5,ROW()-ROW($B$12)+1&gt;$B$6),"",SMALL(
IF(ISNA(MATCH(ROW(INDIRECT("A1:A"&amp;$B$5)),IF(F$11=1,0,$B309:E309),)),ROW(INDIRECT("A1:A"&amp;$B$5))),
1+MOD(INT((ROW()-ROW($B$12))/FACT($B$5-COLUMN()+COLUMN($B$11)-1)),$B$5-COLUMN()+COLUMN($B$11))))</f>
        <v/>
      </c>
      <c r="G309" s="8" t="str">
        <f t="array" aca="1" ref="G309" ca="1">IF(OR(COLUMN()-COLUMN($B$12)+1&gt;$B$5,ROW()-ROW($B$12)+1&gt;$B$6),"",SMALL(
IF(ISNA(MATCH(ROW(INDIRECT("A1:A"&amp;$B$5)),IF(G$11=1,0,$B309:F309),)),ROW(INDIRECT("A1:A"&amp;$B$5))),
1+MOD(INT((ROW()-ROW($B$12))/FACT($B$5-COLUMN()+COLUMN($B$11)-1)),$B$5-COLUMN()+COLUMN($B$11))))</f>
        <v/>
      </c>
      <c r="Q309" s="10">
        <v>298</v>
      </c>
      <c r="R309" s="8" t="e">
        <f t="shared" ca="1" si="39"/>
        <v>#N/A</v>
      </c>
      <c r="S309" s="8" t="e">
        <f t="shared" ca="1" si="40"/>
        <v>#N/A</v>
      </c>
      <c r="T309" s="8" t="e">
        <f t="shared" ca="1" si="41"/>
        <v>#N/A</v>
      </c>
      <c r="U309" s="8" t="e">
        <f t="shared" ca="1" si="42"/>
        <v>#N/A</v>
      </c>
      <c r="V309" s="8" t="e">
        <f t="shared" ca="1" si="43"/>
        <v>#N/A</v>
      </c>
      <c r="W309" s="8" t="e">
        <f t="shared" ca="1" si="44"/>
        <v>#N/A</v>
      </c>
      <c r="AB309" s="23">
        <f ca="1">COUNTIF(C309:$G309,"&lt;"&amp;B309)</f>
        <v>0</v>
      </c>
      <c r="AC309" s="23">
        <f ca="1">COUNTIF(D309:$G309,"&lt;"&amp;C309)</f>
        <v>0</v>
      </c>
      <c r="AD309" s="23">
        <f ca="1">COUNTIF(E309:$G309,"&lt;"&amp;D309)</f>
        <v>0</v>
      </c>
      <c r="AE309" s="23">
        <f ca="1">COUNTIF(F309:$G309,"&lt;"&amp;E309)</f>
        <v>0</v>
      </c>
      <c r="AF309" s="23">
        <f ca="1">COUNTIF(G309:$G309,"&lt;"&amp;F309)</f>
        <v>0</v>
      </c>
      <c r="AG309" s="24">
        <f t="shared" ca="1" si="45"/>
        <v>0</v>
      </c>
    </row>
    <row r="310" spans="1:33" ht="15" x14ac:dyDescent="0.25">
      <c r="A310" s="21">
        <v>299</v>
      </c>
      <c r="B310" s="8" t="str">
        <f t="array" aca="1" ref="B310" ca="1">IF(OR(COLUMN()-COLUMN($B$12)+1&gt;$B$5,ROW()-ROW($B$12)+1&gt;$B$6),"",SMALL(
IF(ISNA(MATCH(ROW(INDIRECT("A1:A"&amp;$B$5)),IF(B$11=1,0,A310:$B310),)),ROW(INDIRECT("A1:A"&amp;$B$5))),
1+MOD(INT((ROW()-ROW($B$12))/FACT($B$5-COLUMN()+COLUMN($B$11)-1)),$B$5-COLUMN()+COLUMN($B$11))))</f>
        <v/>
      </c>
      <c r="C310" s="8" t="str">
        <f t="array" aca="1" ref="C310" ca="1">IF(OR(COLUMN()-COLUMN($B$12)+1&gt;$B$5,ROW()-ROW($B$12)+1&gt;$B$6),"",SMALL(
IF(ISNA(MATCH(ROW(INDIRECT("A1:A"&amp;$B$5)),IF(C$11=1,0,B310:$B310),)),ROW(INDIRECT("A1:A"&amp;$B$5))),
1+MOD(INT((ROW()-ROW($B$12))/FACT($B$5-COLUMN()+COLUMN($B$11)-1)),$B$5-COLUMN()+COLUMN($B$11))))</f>
        <v/>
      </c>
      <c r="D310" s="8" t="str">
        <f t="array" aca="1" ref="D310" ca="1">IF(OR(COLUMN()-COLUMN($B$12)+1&gt;$B$5,ROW()-ROW($B$12)+1&gt;$B$6),"",SMALL(
IF(ISNA(MATCH(ROW(INDIRECT("A1:A"&amp;$B$5)),IF(D$11=1,0,$B310:C310),)),ROW(INDIRECT("A1:A"&amp;$B$5))),
1+MOD(INT((ROW()-ROW($B$12))/FACT($B$5-COLUMN()+COLUMN($B$11)-1)),$B$5-COLUMN()+COLUMN($B$11))))</f>
        <v/>
      </c>
      <c r="E310" s="8" t="str">
        <f t="array" aca="1" ref="E310" ca="1">IF(OR(COLUMN()-COLUMN($B$12)+1&gt;$B$5,ROW()-ROW($B$12)+1&gt;$B$6),"",SMALL(
IF(ISNA(MATCH(ROW(INDIRECT("A1:A"&amp;$B$5)),IF(E$11=1,0,$B310:D310),)),ROW(INDIRECT("A1:A"&amp;$B$5))),
1+MOD(INT((ROW()-ROW($B$12))/FACT($B$5-COLUMN()+COLUMN($B$11)-1)),$B$5-COLUMN()+COLUMN($B$11))))</f>
        <v/>
      </c>
      <c r="F310" s="8" t="str">
        <f t="array" aca="1" ref="F310" ca="1">IF(OR(COLUMN()-COLUMN($B$12)+1&gt;$B$5,ROW()-ROW($B$12)+1&gt;$B$6),"",SMALL(
IF(ISNA(MATCH(ROW(INDIRECT("A1:A"&amp;$B$5)),IF(F$11=1,0,$B310:E310),)),ROW(INDIRECT("A1:A"&amp;$B$5))),
1+MOD(INT((ROW()-ROW($B$12))/FACT($B$5-COLUMN()+COLUMN($B$11)-1)),$B$5-COLUMN()+COLUMN($B$11))))</f>
        <v/>
      </c>
      <c r="G310" s="8" t="str">
        <f t="array" aca="1" ref="G310" ca="1">IF(OR(COLUMN()-COLUMN($B$12)+1&gt;$B$5,ROW()-ROW($B$12)+1&gt;$B$6),"",SMALL(
IF(ISNA(MATCH(ROW(INDIRECT("A1:A"&amp;$B$5)),IF(G$11=1,0,$B310:F310),)),ROW(INDIRECT("A1:A"&amp;$B$5))),
1+MOD(INT((ROW()-ROW($B$12))/FACT($B$5-COLUMN()+COLUMN($B$11)-1)),$B$5-COLUMN()+COLUMN($B$11))))</f>
        <v/>
      </c>
      <c r="Q310" s="10">
        <v>299</v>
      </c>
      <c r="R310" s="8" t="e">
        <f t="shared" ca="1" si="39"/>
        <v>#N/A</v>
      </c>
      <c r="S310" s="8" t="e">
        <f t="shared" ca="1" si="40"/>
        <v>#N/A</v>
      </c>
      <c r="T310" s="8" t="e">
        <f t="shared" ca="1" si="41"/>
        <v>#N/A</v>
      </c>
      <c r="U310" s="8" t="e">
        <f t="shared" ca="1" si="42"/>
        <v>#N/A</v>
      </c>
      <c r="V310" s="8" t="e">
        <f t="shared" ca="1" si="43"/>
        <v>#N/A</v>
      </c>
      <c r="W310" s="8" t="e">
        <f t="shared" ca="1" si="44"/>
        <v>#N/A</v>
      </c>
      <c r="AB310" s="23">
        <f ca="1">COUNTIF(C310:$G310,"&lt;"&amp;B310)</f>
        <v>0</v>
      </c>
      <c r="AC310" s="23">
        <f ca="1">COUNTIF(D310:$G310,"&lt;"&amp;C310)</f>
        <v>0</v>
      </c>
      <c r="AD310" s="23">
        <f ca="1">COUNTIF(E310:$G310,"&lt;"&amp;D310)</f>
        <v>0</v>
      </c>
      <c r="AE310" s="23">
        <f ca="1">COUNTIF(F310:$G310,"&lt;"&amp;E310)</f>
        <v>0</v>
      </c>
      <c r="AF310" s="23">
        <f ca="1">COUNTIF(G310:$G310,"&lt;"&amp;F310)</f>
        <v>0</v>
      </c>
      <c r="AG310" s="24">
        <f t="shared" ca="1" si="45"/>
        <v>0</v>
      </c>
    </row>
    <row r="311" spans="1:33" ht="15" x14ac:dyDescent="0.25">
      <c r="A311" s="21">
        <v>300</v>
      </c>
      <c r="B311" s="8" t="str">
        <f t="array" aca="1" ref="B311" ca="1">IF(OR(COLUMN()-COLUMN($B$12)+1&gt;$B$5,ROW()-ROW($B$12)+1&gt;$B$6),"",SMALL(
IF(ISNA(MATCH(ROW(INDIRECT("A1:A"&amp;$B$5)),IF(B$11=1,0,A311:$B311),)),ROW(INDIRECT("A1:A"&amp;$B$5))),
1+MOD(INT((ROW()-ROW($B$12))/FACT($B$5-COLUMN()+COLUMN($B$11)-1)),$B$5-COLUMN()+COLUMN($B$11))))</f>
        <v/>
      </c>
      <c r="C311" s="8" t="str">
        <f t="array" aca="1" ref="C311" ca="1">IF(OR(COLUMN()-COLUMN($B$12)+1&gt;$B$5,ROW()-ROW($B$12)+1&gt;$B$6),"",SMALL(
IF(ISNA(MATCH(ROW(INDIRECT("A1:A"&amp;$B$5)),IF(C$11=1,0,B311:$B311),)),ROW(INDIRECT("A1:A"&amp;$B$5))),
1+MOD(INT((ROW()-ROW($B$12))/FACT($B$5-COLUMN()+COLUMN($B$11)-1)),$B$5-COLUMN()+COLUMN($B$11))))</f>
        <v/>
      </c>
      <c r="D311" s="8" t="str">
        <f t="array" aca="1" ref="D311" ca="1">IF(OR(COLUMN()-COLUMN($B$12)+1&gt;$B$5,ROW()-ROW($B$12)+1&gt;$B$6),"",SMALL(
IF(ISNA(MATCH(ROW(INDIRECT("A1:A"&amp;$B$5)),IF(D$11=1,0,$B311:C311),)),ROW(INDIRECT("A1:A"&amp;$B$5))),
1+MOD(INT((ROW()-ROW($B$12))/FACT($B$5-COLUMN()+COLUMN($B$11)-1)),$B$5-COLUMN()+COLUMN($B$11))))</f>
        <v/>
      </c>
      <c r="E311" s="8" t="str">
        <f t="array" aca="1" ref="E311" ca="1">IF(OR(COLUMN()-COLUMN($B$12)+1&gt;$B$5,ROW()-ROW($B$12)+1&gt;$B$6),"",SMALL(
IF(ISNA(MATCH(ROW(INDIRECT("A1:A"&amp;$B$5)),IF(E$11=1,0,$B311:D311),)),ROW(INDIRECT("A1:A"&amp;$B$5))),
1+MOD(INT((ROW()-ROW($B$12))/FACT($B$5-COLUMN()+COLUMN($B$11)-1)),$B$5-COLUMN()+COLUMN($B$11))))</f>
        <v/>
      </c>
      <c r="F311" s="8" t="str">
        <f t="array" aca="1" ref="F311" ca="1">IF(OR(COLUMN()-COLUMN($B$12)+1&gt;$B$5,ROW()-ROW($B$12)+1&gt;$B$6),"",SMALL(
IF(ISNA(MATCH(ROW(INDIRECT("A1:A"&amp;$B$5)),IF(F$11=1,0,$B311:E311),)),ROW(INDIRECT("A1:A"&amp;$B$5))),
1+MOD(INT((ROW()-ROW($B$12))/FACT($B$5-COLUMN()+COLUMN($B$11)-1)),$B$5-COLUMN()+COLUMN($B$11))))</f>
        <v/>
      </c>
      <c r="G311" s="8" t="str">
        <f t="array" aca="1" ref="G311" ca="1">IF(OR(COLUMN()-COLUMN($B$12)+1&gt;$B$5,ROW()-ROW($B$12)+1&gt;$B$6),"",SMALL(
IF(ISNA(MATCH(ROW(INDIRECT("A1:A"&amp;$B$5)),IF(G$11=1,0,$B311:F311),)),ROW(INDIRECT("A1:A"&amp;$B$5))),
1+MOD(INT((ROW()-ROW($B$12))/FACT($B$5-COLUMN()+COLUMN($B$11)-1)),$B$5-COLUMN()+COLUMN($B$11))))</f>
        <v/>
      </c>
      <c r="Q311" s="10">
        <v>300</v>
      </c>
      <c r="R311" s="8" t="e">
        <f t="shared" ca="1" si="39"/>
        <v>#N/A</v>
      </c>
      <c r="S311" s="8" t="e">
        <f t="shared" ca="1" si="40"/>
        <v>#N/A</v>
      </c>
      <c r="T311" s="8" t="e">
        <f t="shared" ca="1" si="41"/>
        <v>#N/A</v>
      </c>
      <c r="U311" s="8" t="e">
        <f t="shared" ca="1" si="42"/>
        <v>#N/A</v>
      </c>
      <c r="V311" s="8" t="e">
        <f t="shared" ca="1" si="43"/>
        <v>#N/A</v>
      </c>
      <c r="W311" s="8" t="e">
        <f t="shared" ca="1" si="44"/>
        <v>#N/A</v>
      </c>
      <c r="AB311" s="23">
        <f ca="1">COUNTIF(C311:$G311,"&lt;"&amp;B311)</f>
        <v>0</v>
      </c>
      <c r="AC311" s="23">
        <f ca="1">COUNTIF(D311:$G311,"&lt;"&amp;C311)</f>
        <v>0</v>
      </c>
      <c r="AD311" s="23">
        <f ca="1">COUNTIF(E311:$G311,"&lt;"&amp;D311)</f>
        <v>0</v>
      </c>
      <c r="AE311" s="23">
        <f ca="1">COUNTIF(F311:$G311,"&lt;"&amp;E311)</f>
        <v>0</v>
      </c>
      <c r="AF311" s="23">
        <f ca="1">COUNTIF(G311:$G311,"&lt;"&amp;F311)</f>
        <v>0</v>
      </c>
      <c r="AG311" s="24">
        <f t="shared" ca="1" si="45"/>
        <v>0</v>
      </c>
    </row>
    <row r="312" spans="1:33" ht="15" x14ac:dyDescent="0.25">
      <c r="A312" s="21">
        <v>301</v>
      </c>
      <c r="B312" s="8" t="str">
        <f t="array" aca="1" ref="B312" ca="1">IF(OR(COLUMN()-COLUMN($B$12)+1&gt;$B$5,ROW()-ROW($B$12)+1&gt;$B$6),"",SMALL(
IF(ISNA(MATCH(ROW(INDIRECT("A1:A"&amp;$B$5)),IF(B$11=1,0,A312:$B312),)),ROW(INDIRECT("A1:A"&amp;$B$5))),
1+MOD(INT((ROW()-ROW($B$12))/FACT($B$5-COLUMN()+COLUMN($B$11)-1)),$B$5-COLUMN()+COLUMN($B$11))))</f>
        <v/>
      </c>
      <c r="C312" s="8" t="str">
        <f t="array" aca="1" ref="C312" ca="1">IF(OR(COLUMN()-COLUMN($B$12)+1&gt;$B$5,ROW()-ROW($B$12)+1&gt;$B$6),"",SMALL(
IF(ISNA(MATCH(ROW(INDIRECT("A1:A"&amp;$B$5)),IF(C$11=1,0,B312:$B312),)),ROW(INDIRECT("A1:A"&amp;$B$5))),
1+MOD(INT((ROW()-ROW($B$12))/FACT($B$5-COLUMN()+COLUMN($B$11)-1)),$B$5-COLUMN()+COLUMN($B$11))))</f>
        <v/>
      </c>
      <c r="D312" s="8" t="str">
        <f t="array" aca="1" ref="D312" ca="1">IF(OR(COLUMN()-COLUMN($B$12)+1&gt;$B$5,ROW()-ROW($B$12)+1&gt;$B$6),"",SMALL(
IF(ISNA(MATCH(ROW(INDIRECT("A1:A"&amp;$B$5)),IF(D$11=1,0,$B312:C312),)),ROW(INDIRECT("A1:A"&amp;$B$5))),
1+MOD(INT((ROW()-ROW($B$12))/FACT($B$5-COLUMN()+COLUMN($B$11)-1)),$B$5-COLUMN()+COLUMN($B$11))))</f>
        <v/>
      </c>
      <c r="E312" s="8" t="str">
        <f t="array" aca="1" ref="E312" ca="1">IF(OR(COLUMN()-COLUMN($B$12)+1&gt;$B$5,ROW()-ROW($B$12)+1&gt;$B$6),"",SMALL(
IF(ISNA(MATCH(ROW(INDIRECT("A1:A"&amp;$B$5)),IF(E$11=1,0,$B312:D312),)),ROW(INDIRECT("A1:A"&amp;$B$5))),
1+MOD(INT((ROW()-ROW($B$12))/FACT($B$5-COLUMN()+COLUMN($B$11)-1)),$B$5-COLUMN()+COLUMN($B$11))))</f>
        <v/>
      </c>
      <c r="F312" s="8" t="str">
        <f t="array" aca="1" ref="F312" ca="1">IF(OR(COLUMN()-COLUMN($B$12)+1&gt;$B$5,ROW()-ROW($B$12)+1&gt;$B$6),"",SMALL(
IF(ISNA(MATCH(ROW(INDIRECT("A1:A"&amp;$B$5)),IF(F$11=1,0,$B312:E312),)),ROW(INDIRECT("A1:A"&amp;$B$5))),
1+MOD(INT((ROW()-ROW($B$12))/FACT($B$5-COLUMN()+COLUMN($B$11)-1)),$B$5-COLUMN()+COLUMN($B$11))))</f>
        <v/>
      </c>
      <c r="G312" s="8" t="str">
        <f t="array" aca="1" ref="G312" ca="1">IF(OR(COLUMN()-COLUMN($B$12)+1&gt;$B$5,ROW()-ROW($B$12)+1&gt;$B$6),"",SMALL(
IF(ISNA(MATCH(ROW(INDIRECT("A1:A"&amp;$B$5)),IF(G$11=1,0,$B312:F312),)),ROW(INDIRECT("A1:A"&amp;$B$5))),
1+MOD(INT((ROW()-ROW($B$12))/FACT($B$5-COLUMN()+COLUMN($B$11)-1)),$B$5-COLUMN()+COLUMN($B$11))))</f>
        <v/>
      </c>
      <c r="Q312" s="10">
        <v>301</v>
      </c>
      <c r="R312" s="8" t="e">
        <f t="shared" ca="1" si="39"/>
        <v>#N/A</v>
      </c>
      <c r="S312" s="8" t="e">
        <f t="shared" ca="1" si="40"/>
        <v>#N/A</v>
      </c>
      <c r="T312" s="8" t="e">
        <f t="shared" ca="1" si="41"/>
        <v>#N/A</v>
      </c>
      <c r="U312" s="8" t="e">
        <f t="shared" ca="1" si="42"/>
        <v>#N/A</v>
      </c>
      <c r="V312" s="8" t="e">
        <f t="shared" ca="1" si="43"/>
        <v>#N/A</v>
      </c>
      <c r="W312" s="8" t="e">
        <f t="shared" ca="1" si="44"/>
        <v>#N/A</v>
      </c>
      <c r="AB312" s="23">
        <f ca="1">COUNTIF(C312:$G312,"&lt;"&amp;B312)</f>
        <v>0</v>
      </c>
      <c r="AC312" s="23">
        <f ca="1">COUNTIF(D312:$G312,"&lt;"&amp;C312)</f>
        <v>0</v>
      </c>
      <c r="AD312" s="23">
        <f ca="1">COUNTIF(E312:$G312,"&lt;"&amp;D312)</f>
        <v>0</v>
      </c>
      <c r="AE312" s="23">
        <f ca="1">COUNTIF(F312:$G312,"&lt;"&amp;E312)</f>
        <v>0</v>
      </c>
      <c r="AF312" s="23">
        <f ca="1">COUNTIF(G312:$G312,"&lt;"&amp;F312)</f>
        <v>0</v>
      </c>
      <c r="AG312" s="24">
        <f t="shared" ca="1" si="45"/>
        <v>0</v>
      </c>
    </row>
    <row r="313" spans="1:33" ht="15" x14ac:dyDescent="0.25">
      <c r="A313" s="21">
        <v>302</v>
      </c>
      <c r="B313" s="8" t="str">
        <f t="array" aca="1" ref="B313" ca="1">IF(OR(COLUMN()-COLUMN($B$12)+1&gt;$B$5,ROW()-ROW($B$12)+1&gt;$B$6),"",SMALL(
IF(ISNA(MATCH(ROW(INDIRECT("A1:A"&amp;$B$5)),IF(B$11=1,0,A313:$B313),)),ROW(INDIRECT("A1:A"&amp;$B$5))),
1+MOD(INT((ROW()-ROW($B$12))/FACT($B$5-COLUMN()+COLUMN($B$11)-1)),$B$5-COLUMN()+COLUMN($B$11))))</f>
        <v/>
      </c>
      <c r="C313" s="8" t="str">
        <f t="array" aca="1" ref="C313" ca="1">IF(OR(COLUMN()-COLUMN($B$12)+1&gt;$B$5,ROW()-ROW($B$12)+1&gt;$B$6),"",SMALL(
IF(ISNA(MATCH(ROW(INDIRECT("A1:A"&amp;$B$5)),IF(C$11=1,0,B313:$B313),)),ROW(INDIRECT("A1:A"&amp;$B$5))),
1+MOD(INT((ROW()-ROW($B$12))/FACT($B$5-COLUMN()+COLUMN($B$11)-1)),$B$5-COLUMN()+COLUMN($B$11))))</f>
        <v/>
      </c>
      <c r="D313" s="8" t="str">
        <f t="array" aca="1" ref="D313" ca="1">IF(OR(COLUMN()-COLUMN($B$12)+1&gt;$B$5,ROW()-ROW($B$12)+1&gt;$B$6),"",SMALL(
IF(ISNA(MATCH(ROW(INDIRECT("A1:A"&amp;$B$5)),IF(D$11=1,0,$B313:C313),)),ROW(INDIRECT("A1:A"&amp;$B$5))),
1+MOD(INT((ROW()-ROW($B$12))/FACT($B$5-COLUMN()+COLUMN($B$11)-1)),$B$5-COLUMN()+COLUMN($B$11))))</f>
        <v/>
      </c>
      <c r="E313" s="8" t="str">
        <f t="array" aca="1" ref="E313" ca="1">IF(OR(COLUMN()-COLUMN($B$12)+1&gt;$B$5,ROW()-ROW($B$12)+1&gt;$B$6),"",SMALL(
IF(ISNA(MATCH(ROW(INDIRECT("A1:A"&amp;$B$5)),IF(E$11=1,0,$B313:D313),)),ROW(INDIRECT("A1:A"&amp;$B$5))),
1+MOD(INT((ROW()-ROW($B$12))/FACT($B$5-COLUMN()+COLUMN($B$11)-1)),$B$5-COLUMN()+COLUMN($B$11))))</f>
        <v/>
      </c>
      <c r="F313" s="8" t="str">
        <f t="array" aca="1" ref="F313" ca="1">IF(OR(COLUMN()-COLUMN($B$12)+1&gt;$B$5,ROW()-ROW($B$12)+1&gt;$B$6),"",SMALL(
IF(ISNA(MATCH(ROW(INDIRECT("A1:A"&amp;$B$5)),IF(F$11=1,0,$B313:E313),)),ROW(INDIRECT("A1:A"&amp;$B$5))),
1+MOD(INT((ROW()-ROW($B$12))/FACT($B$5-COLUMN()+COLUMN($B$11)-1)),$B$5-COLUMN()+COLUMN($B$11))))</f>
        <v/>
      </c>
      <c r="G313" s="8" t="str">
        <f t="array" aca="1" ref="G313" ca="1">IF(OR(COLUMN()-COLUMN($B$12)+1&gt;$B$5,ROW()-ROW($B$12)+1&gt;$B$6),"",SMALL(
IF(ISNA(MATCH(ROW(INDIRECT("A1:A"&amp;$B$5)),IF(G$11=1,0,$B313:F313),)),ROW(INDIRECT("A1:A"&amp;$B$5))),
1+MOD(INT((ROW()-ROW($B$12))/FACT($B$5-COLUMN()+COLUMN($B$11)-1)),$B$5-COLUMN()+COLUMN($B$11))))</f>
        <v/>
      </c>
      <c r="Q313" s="10">
        <v>302</v>
      </c>
      <c r="R313" s="8" t="e">
        <f t="shared" ca="1" si="39"/>
        <v>#N/A</v>
      </c>
      <c r="S313" s="8" t="e">
        <f t="shared" ca="1" si="40"/>
        <v>#N/A</v>
      </c>
      <c r="T313" s="8" t="e">
        <f t="shared" ca="1" si="41"/>
        <v>#N/A</v>
      </c>
      <c r="U313" s="8" t="e">
        <f t="shared" ca="1" si="42"/>
        <v>#N/A</v>
      </c>
      <c r="V313" s="8" t="e">
        <f t="shared" ca="1" si="43"/>
        <v>#N/A</v>
      </c>
      <c r="W313" s="8" t="e">
        <f t="shared" ca="1" si="44"/>
        <v>#N/A</v>
      </c>
      <c r="AB313" s="23">
        <f ca="1">COUNTIF(C313:$G313,"&lt;"&amp;B313)</f>
        <v>0</v>
      </c>
      <c r="AC313" s="23">
        <f ca="1">COUNTIF(D313:$G313,"&lt;"&amp;C313)</f>
        <v>0</v>
      </c>
      <c r="AD313" s="23">
        <f ca="1">COUNTIF(E313:$G313,"&lt;"&amp;D313)</f>
        <v>0</v>
      </c>
      <c r="AE313" s="23">
        <f ca="1">COUNTIF(F313:$G313,"&lt;"&amp;E313)</f>
        <v>0</v>
      </c>
      <c r="AF313" s="23">
        <f ca="1">COUNTIF(G313:$G313,"&lt;"&amp;F313)</f>
        <v>0</v>
      </c>
      <c r="AG313" s="24">
        <f t="shared" ca="1" si="45"/>
        <v>0</v>
      </c>
    </row>
    <row r="314" spans="1:33" ht="15" x14ac:dyDescent="0.25">
      <c r="A314" s="21">
        <v>303</v>
      </c>
      <c r="B314" s="8" t="str">
        <f t="array" aca="1" ref="B314" ca="1">IF(OR(COLUMN()-COLUMN($B$12)+1&gt;$B$5,ROW()-ROW($B$12)+1&gt;$B$6),"",SMALL(
IF(ISNA(MATCH(ROW(INDIRECT("A1:A"&amp;$B$5)),IF(B$11=1,0,A314:$B314),)),ROW(INDIRECT("A1:A"&amp;$B$5))),
1+MOD(INT((ROW()-ROW($B$12))/FACT($B$5-COLUMN()+COLUMN($B$11)-1)),$B$5-COLUMN()+COLUMN($B$11))))</f>
        <v/>
      </c>
      <c r="C314" s="8" t="str">
        <f t="array" aca="1" ref="C314" ca="1">IF(OR(COLUMN()-COLUMN($B$12)+1&gt;$B$5,ROW()-ROW($B$12)+1&gt;$B$6),"",SMALL(
IF(ISNA(MATCH(ROW(INDIRECT("A1:A"&amp;$B$5)),IF(C$11=1,0,B314:$B314),)),ROW(INDIRECT("A1:A"&amp;$B$5))),
1+MOD(INT((ROW()-ROW($B$12))/FACT($B$5-COLUMN()+COLUMN($B$11)-1)),$B$5-COLUMN()+COLUMN($B$11))))</f>
        <v/>
      </c>
      <c r="D314" s="8" t="str">
        <f t="array" aca="1" ref="D314" ca="1">IF(OR(COLUMN()-COLUMN($B$12)+1&gt;$B$5,ROW()-ROW($B$12)+1&gt;$B$6),"",SMALL(
IF(ISNA(MATCH(ROW(INDIRECT("A1:A"&amp;$B$5)),IF(D$11=1,0,$B314:C314),)),ROW(INDIRECT("A1:A"&amp;$B$5))),
1+MOD(INT((ROW()-ROW($B$12))/FACT($B$5-COLUMN()+COLUMN($B$11)-1)),$B$5-COLUMN()+COLUMN($B$11))))</f>
        <v/>
      </c>
      <c r="E314" s="8" t="str">
        <f t="array" aca="1" ref="E314" ca="1">IF(OR(COLUMN()-COLUMN($B$12)+1&gt;$B$5,ROW()-ROW($B$12)+1&gt;$B$6),"",SMALL(
IF(ISNA(MATCH(ROW(INDIRECT("A1:A"&amp;$B$5)),IF(E$11=1,0,$B314:D314),)),ROW(INDIRECT("A1:A"&amp;$B$5))),
1+MOD(INT((ROW()-ROW($B$12))/FACT($B$5-COLUMN()+COLUMN($B$11)-1)),$B$5-COLUMN()+COLUMN($B$11))))</f>
        <v/>
      </c>
      <c r="F314" s="8" t="str">
        <f t="array" aca="1" ref="F314" ca="1">IF(OR(COLUMN()-COLUMN($B$12)+1&gt;$B$5,ROW()-ROW($B$12)+1&gt;$B$6),"",SMALL(
IF(ISNA(MATCH(ROW(INDIRECT("A1:A"&amp;$B$5)),IF(F$11=1,0,$B314:E314),)),ROW(INDIRECT("A1:A"&amp;$B$5))),
1+MOD(INT((ROW()-ROW($B$12))/FACT($B$5-COLUMN()+COLUMN($B$11)-1)),$B$5-COLUMN()+COLUMN($B$11))))</f>
        <v/>
      </c>
      <c r="G314" s="8" t="str">
        <f t="array" aca="1" ref="G314" ca="1">IF(OR(COLUMN()-COLUMN($B$12)+1&gt;$B$5,ROW()-ROW($B$12)+1&gt;$B$6),"",SMALL(
IF(ISNA(MATCH(ROW(INDIRECT("A1:A"&amp;$B$5)),IF(G$11=1,0,$B314:F314),)),ROW(INDIRECT("A1:A"&amp;$B$5))),
1+MOD(INT((ROW()-ROW($B$12))/FACT($B$5-COLUMN()+COLUMN($B$11)-1)),$B$5-COLUMN()+COLUMN($B$11))))</f>
        <v/>
      </c>
      <c r="Q314" s="10">
        <v>303</v>
      </c>
      <c r="R314" s="8" t="e">
        <f t="shared" ca="1" si="39"/>
        <v>#N/A</v>
      </c>
      <c r="S314" s="8" t="e">
        <f t="shared" ca="1" si="40"/>
        <v>#N/A</v>
      </c>
      <c r="T314" s="8" t="e">
        <f t="shared" ca="1" si="41"/>
        <v>#N/A</v>
      </c>
      <c r="U314" s="8" t="e">
        <f t="shared" ca="1" si="42"/>
        <v>#N/A</v>
      </c>
      <c r="V314" s="8" t="e">
        <f t="shared" ca="1" si="43"/>
        <v>#N/A</v>
      </c>
      <c r="W314" s="8" t="e">
        <f t="shared" ca="1" si="44"/>
        <v>#N/A</v>
      </c>
      <c r="AB314" s="23">
        <f ca="1">COUNTIF(C314:$G314,"&lt;"&amp;B314)</f>
        <v>0</v>
      </c>
      <c r="AC314" s="23">
        <f ca="1">COUNTIF(D314:$G314,"&lt;"&amp;C314)</f>
        <v>0</v>
      </c>
      <c r="AD314" s="23">
        <f ca="1">COUNTIF(E314:$G314,"&lt;"&amp;D314)</f>
        <v>0</v>
      </c>
      <c r="AE314" s="23">
        <f ca="1">COUNTIF(F314:$G314,"&lt;"&amp;E314)</f>
        <v>0</v>
      </c>
      <c r="AF314" s="23">
        <f ca="1">COUNTIF(G314:$G314,"&lt;"&amp;F314)</f>
        <v>0</v>
      </c>
      <c r="AG314" s="24">
        <f t="shared" ca="1" si="45"/>
        <v>0</v>
      </c>
    </row>
    <row r="315" spans="1:33" ht="15" x14ac:dyDescent="0.25">
      <c r="A315" s="21">
        <v>304</v>
      </c>
      <c r="B315" s="8" t="str">
        <f t="array" aca="1" ref="B315" ca="1">IF(OR(COLUMN()-COLUMN($B$12)+1&gt;$B$5,ROW()-ROW($B$12)+1&gt;$B$6),"",SMALL(
IF(ISNA(MATCH(ROW(INDIRECT("A1:A"&amp;$B$5)),IF(B$11=1,0,A315:$B315),)),ROW(INDIRECT("A1:A"&amp;$B$5))),
1+MOD(INT((ROW()-ROW($B$12))/FACT($B$5-COLUMN()+COLUMN($B$11)-1)),$B$5-COLUMN()+COLUMN($B$11))))</f>
        <v/>
      </c>
      <c r="C315" s="8" t="str">
        <f t="array" aca="1" ref="C315" ca="1">IF(OR(COLUMN()-COLUMN($B$12)+1&gt;$B$5,ROW()-ROW($B$12)+1&gt;$B$6),"",SMALL(
IF(ISNA(MATCH(ROW(INDIRECT("A1:A"&amp;$B$5)),IF(C$11=1,0,B315:$B315),)),ROW(INDIRECT("A1:A"&amp;$B$5))),
1+MOD(INT((ROW()-ROW($B$12))/FACT($B$5-COLUMN()+COLUMN($B$11)-1)),$B$5-COLUMN()+COLUMN($B$11))))</f>
        <v/>
      </c>
      <c r="D315" s="8" t="str">
        <f t="array" aca="1" ref="D315" ca="1">IF(OR(COLUMN()-COLUMN($B$12)+1&gt;$B$5,ROW()-ROW($B$12)+1&gt;$B$6),"",SMALL(
IF(ISNA(MATCH(ROW(INDIRECT("A1:A"&amp;$B$5)),IF(D$11=1,0,$B315:C315),)),ROW(INDIRECT("A1:A"&amp;$B$5))),
1+MOD(INT((ROW()-ROW($B$12))/FACT($B$5-COLUMN()+COLUMN($B$11)-1)),$B$5-COLUMN()+COLUMN($B$11))))</f>
        <v/>
      </c>
      <c r="E315" s="8" t="str">
        <f t="array" aca="1" ref="E315" ca="1">IF(OR(COLUMN()-COLUMN($B$12)+1&gt;$B$5,ROW()-ROW($B$12)+1&gt;$B$6),"",SMALL(
IF(ISNA(MATCH(ROW(INDIRECT("A1:A"&amp;$B$5)),IF(E$11=1,0,$B315:D315),)),ROW(INDIRECT("A1:A"&amp;$B$5))),
1+MOD(INT((ROW()-ROW($B$12))/FACT($B$5-COLUMN()+COLUMN($B$11)-1)),$B$5-COLUMN()+COLUMN($B$11))))</f>
        <v/>
      </c>
      <c r="F315" s="8" t="str">
        <f t="array" aca="1" ref="F315" ca="1">IF(OR(COLUMN()-COLUMN($B$12)+1&gt;$B$5,ROW()-ROW($B$12)+1&gt;$B$6),"",SMALL(
IF(ISNA(MATCH(ROW(INDIRECT("A1:A"&amp;$B$5)),IF(F$11=1,0,$B315:E315),)),ROW(INDIRECT("A1:A"&amp;$B$5))),
1+MOD(INT((ROW()-ROW($B$12))/FACT($B$5-COLUMN()+COLUMN($B$11)-1)),$B$5-COLUMN()+COLUMN($B$11))))</f>
        <v/>
      </c>
      <c r="G315" s="8" t="str">
        <f t="array" aca="1" ref="G315" ca="1">IF(OR(COLUMN()-COLUMN($B$12)+1&gt;$B$5,ROW()-ROW($B$12)+1&gt;$B$6),"",SMALL(
IF(ISNA(MATCH(ROW(INDIRECT("A1:A"&amp;$B$5)),IF(G$11=1,0,$B315:F315),)),ROW(INDIRECT("A1:A"&amp;$B$5))),
1+MOD(INT((ROW()-ROW($B$12))/FACT($B$5-COLUMN()+COLUMN($B$11)-1)),$B$5-COLUMN()+COLUMN($B$11))))</f>
        <v/>
      </c>
      <c r="Q315" s="10">
        <v>304</v>
      </c>
      <c r="R315" s="8" t="e">
        <f t="shared" ca="1" si="39"/>
        <v>#N/A</v>
      </c>
      <c r="S315" s="8" t="e">
        <f t="shared" ca="1" si="40"/>
        <v>#N/A</v>
      </c>
      <c r="T315" s="8" t="e">
        <f t="shared" ca="1" si="41"/>
        <v>#N/A</v>
      </c>
      <c r="U315" s="8" t="e">
        <f t="shared" ca="1" si="42"/>
        <v>#N/A</v>
      </c>
      <c r="V315" s="8" t="e">
        <f t="shared" ca="1" si="43"/>
        <v>#N/A</v>
      </c>
      <c r="W315" s="8" t="e">
        <f t="shared" ca="1" si="44"/>
        <v>#N/A</v>
      </c>
      <c r="AB315" s="23">
        <f ca="1">COUNTIF(C315:$G315,"&lt;"&amp;B315)</f>
        <v>0</v>
      </c>
      <c r="AC315" s="23">
        <f ca="1">COUNTIF(D315:$G315,"&lt;"&amp;C315)</f>
        <v>0</v>
      </c>
      <c r="AD315" s="23">
        <f ca="1">COUNTIF(E315:$G315,"&lt;"&amp;D315)</f>
        <v>0</v>
      </c>
      <c r="AE315" s="23">
        <f ca="1">COUNTIF(F315:$G315,"&lt;"&amp;E315)</f>
        <v>0</v>
      </c>
      <c r="AF315" s="23">
        <f ca="1">COUNTIF(G315:$G315,"&lt;"&amp;F315)</f>
        <v>0</v>
      </c>
      <c r="AG315" s="24">
        <f t="shared" ca="1" si="45"/>
        <v>0</v>
      </c>
    </row>
    <row r="316" spans="1:33" ht="15" x14ac:dyDescent="0.25">
      <c r="A316" s="21">
        <v>305</v>
      </c>
      <c r="B316" s="8" t="str">
        <f t="array" aca="1" ref="B316" ca="1">IF(OR(COLUMN()-COLUMN($B$12)+1&gt;$B$5,ROW()-ROW($B$12)+1&gt;$B$6),"",SMALL(
IF(ISNA(MATCH(ROW(INDIRECT("A1:A"&amp;$B$5)),IF(B$11=1,0,A316:$B316),)),ROW(INDIRECT("A1:A"&amp;$B$5))),
1+MOD(INT((ROW()-ROW($B$12))/FACT($B$5-COLUMN()+COLUMN($B$11)-1)),$B$5-COLUMN()+COLUMN($B$11))))</f>
        <v/>
      </c>
      <c r="C316" s="8" t="str">
        <f t="array" aca="1" ref="C316" ca="1">IF(OR(COLUMN()-COLUMN($B$12)+1&gt;$B$5,ROW()-ROW($B$12)+1&gt;$B$6),"",SMALL(
IF(ISNA(MATCH(ROW(INDIRECT("A1:A"&amp;$B$5)),IF(C$11=1,0,B316:$B316),)),ROW(INDIRECT("A1:A"&amp;$B$5))),
1+MOD(INT((ROW()-ROW($B$12))/FACT($B$5-COLUMN()+COLUMN($B$11)-1)),$B$5-COLUMN()+COLUMN($B$11))))</f>
        <v/>
      </c>
      <c r="D316" s="8" t="str">
        <f t="array" aca="1" ref="D316" ca="1">IF(OR(COLUMN()-COLUMN($B$12)+1&gt;$B$5,ROW()-ROW($B$12)+1&gt;$B$6),"",SMALL(
IF(ISNA(MATCH(ROW(INDIRECT("A1:A"&amp;$B$5)),IF(D$11=1,0,$B316:C316),)),ROW(INDIRECT("A1:A"&amp;$B$5))),
1+MOD(INT((ROW()-ROW($B$12))/FACT($B$5-COLUMN()+COLUMN($B$11)-1)),$B$5-COLUMN()+COLUMN($B$11))))</f>
        <v/>
      </c>
      <c r="E316" s="8" t="str">
        <f t="array" aca="1" ref="E316" ca="1">IF(OR(COLUMN()-COLUMN($B$12)+1&gt;$B$5,ROW()-ROW($B$12)+1&gt;$B$6),"",SMALL(
IF(ISNA(MATCH(ROW(INDIRECT("A1:A"&amp;$B$5)),IF(E$11=1,0,$B316:D316),)),ROW(INDIRECT("A1:A"&amp;$B$5))),
1+MOD(INT((ROW()-ROW($B$12))/FACT($B$5-COLUMN()+COLUMN($B$11)-1)),$B$5-COLUMN()+COLUMN($B$11))))</f>
        <v/>
      </c>
      <c r="F316" s="8" t="str">
        <f t="array" aca="1" ref="F316" ca="1">IF(OR(COLUMN()-COLUMN($B$12)+1&gt;$B$5,ROW()-ROW($B$12)+1&gt;$B$6),"",SMALL(
IF(ISNA(MATCH(ROW(INDIRECT("A1:A"&amp;$B$5)),IF(F$11=1,0,$B316:E316),)),ROW(INDIRECT("A1:A"&amp;$B$5))),
1+MOD(INT((ROW()-ROW($B$12))/FACT($B$5-COLUMN()+COLUMN($B$11)-1)),$B$5-COLUMN()+COLUMN($B$11))))</f>
        <v/>
      </c>
      <c r="G316" s="8" t="str">
        <f t="array" aca="1" ref="G316" ca="1">IF(OR(COLUMN()-COLUMN($B$12)+1&gt;$B$5,ROW()-ROW($B$12)+1&gt;$B$6),"",SMALL(
IF(ISNA(MATCH(ROW(INDIRECT("A1:A"&amp;$B$5)),IF(G$11=1,0,$B316:F316),)),ROW(INDIRECT("A1:A"&amp;$B$5))),
1+MOD(INT((ROW()-ROW($B$12))/FACT($B$5-COLUMN()+COLUMN($B$11)-1)),$B$5-COLUMN()+COLUMN($B$11))))</f>
        <v/>
      </c>
      <c r="Q316" s="10">
        <v>305</v>
      </c>
      <c r="R316" s="8" t="e">
        <f t="shared" ca="1" si="39"/>
        <v>#N/A</v>
      </c>
      <c r="S316" s="8" t="e">
        <f t="shared" ca="1" si="40"/>
        <v>#N/A</v>
      </c>
      <c r="T316" s="8" t="e">
        <f t="shared" ca="1" si="41"/>
        <v>#N/A</v>
      </c>
      <c r="U316" s="8" t="e">
        <f t="shared" ca="1" si="42"/>
        <v>#N/A</v>
      </c>
      <c r="V316" s="8" t="e">
        <f t="shared" ca="1" si="43"/>
        <v>#N/A</v>
      </c>
      <c r="W316" s="8" t="e">
        <f t="shared" ca="1" si="44"/>
        <v>#N/A</v>
      </c>
      <c r="AB316" s="23">
        <f ca="1">COUNTIF(C316:$G316,"&lt;"&amp;B316)</f>
        <v>0</v>
      </c>
      <c r="AC316" s="23">
        <f ca="1">COUNTIF(D316:$G316,"&lt;"&amp;C316)</f>
        <v>0</v>
      </c>
      <c r="AD316" s="23">
        <f ca="1">COUNTIF(E316:$G316,"&lt;"&amp;D316)</f>
        <v>0</v>
      </c>
      <c r="AE316" s="23">
        <f ca="1">COUNTIF(F316:$G316,"&lt;"&amp;E316)</f>
        <v>0</v>
      </c>
      <c r="AF316" s="23">
        <f ca="1">COUNTIF(G316:$G316,"&lt;"&amp;F316)</f>
        <v>0</v>
      </c>
      <c r="AG316" s="24">
        <f t="shared" ca="1" si="45"/>
        <v>0</v>
      </c>
    </row>
    <row r="317" spans="1:33" ht="15" x14ac:dyDescent="0.25">
      <c r="A317" s="21">
        <v>306</v>
      </c>
      <c r="B317" s="8" t="str">
        <f t="array" aca="1" ref="B317" ca="1">IF(OR(COLUMN()-COLUMN($B$12)+1&gt;$B$5,ROW()-ROW($B$12)+1&gt;$B$6),"",SMALL(
IF(ISNA(MATCH(ROW(INDIRECT("A1:A"&amp;$B$5)),IF(B$11=1,0,A317:$B317),)),ROW(INDIRECT("A1:A"&amp;$B$5))),
1+MOD(INT((ROW()-ROW($B$12))/FACT($B$5-COLUMN()+COLUMN($B$11)-1)),$B$5-COLUMN()+COLUMN($B$11))))</f>
        <v/>
      </c>
      <c r="C317" s="8" t="str">
        <f t="array" aca="1" ref="C317" ca="1">IF(OR(COLUMN()-COLUMN($B$12)+1&gt;$B$5,ROW()-ROW($B$12)+1&gt;$B$6),"",SMALL(
IF(ISNA(MATCH(ROW(INDIRECT("A1:A"&amp;$B$5)),IF(C$11=1,0,B317:$B317),)),ROW(INDIRECT("A1:A"&amp;$B$5))),
1+MOD(INT((ROW()-ROW($B$12))/FACT($B$5-COLUMN()+COLUMN($B$11)-1)),$B$5-COLUMN()+COLUMN($B$11))))</f>
        <v/>
      </c>
      <c r="D317" s="8" t="str">
        <f t="array" aca="1" ref="D317" ca="1">IF(OR(COLUMN()-COLUMN($B$12)+1&gt;$B$5,ROW()-ROW($B$12)+1&gt;$B$6),"",SMALL(
IF(ISNA(MATCH(ROW(INDIRECT("A1:A"&amp;$B$5)),IF(D$11=1,0,$B317:C317),)),ROW(INDIRECT("A1:A"&amp;$B$5))),
1+MOD(INT((ROW()-ROW($B$12))/FACT($B$5-COLUMN()+COLUMN($B$11)-1)),$B$5-COLUMN()+COLUMN($B$11))))</f>
        <v/>
      </c>
      <c r="E317" s="8" t="str">
        <f t="array" aca="1" ref="E317" ca="1">IF(OR(COLUMN()-COLUMN($B$12)+1&gt;$B$5,ROW()-ROW($B$12)+1&gt;$B$6),"",SMALL(
IF(ISNA(MATCH(ROW(INDIRECT("A1:A"&amp;$B$5)),IF(E$11=1,0,$B317:D317),)),ROW(INDIRECT("A1:A"&amp;$B$5))),
1+MOD(INT((ROW()-ROW($B$12))/FACT($B$5-COLUMN()+COLUMN($B$11)-1)),$B$5-COLUMN()+COLUMN($B$11))))</f>
        <v/>
      </c>
      <c r="F317" s="8" t="str">
        <f t="array" aca="1" ref="F317" ca="1">IF(OR(COLUMN()-COLUMN($B$12)+1&gt;$B$5,ROW()-ROW($B$12)+1&gt;$B$6),"",SMALL(
IF(ISNA(MATCH(ROW(INDIRECT("A1:A"&amp;$B$5)),IF(F$11=1,0,$B317:E317),)),ROW(INDIRECT("A1:A"&amp;$B$5))),
1+MOD(INT((ROW()-ROW($B$12))/FACT($B$5-COLUMN()+COLUMN($B$11)-1)),$B$5-COLUMN()+COLUMN($B$11))))</f>
        <v/>
      </c>
      <c r="G317" s="8" t="str">
        <f t="array" aca="1" ref="G317" ca="1">IF(OR(COLUMN()-COLUMN($B$12)+1&gt;$B$5,ROW()-ROW($B$12)+1&gt;$B$6),"",SMALL(
IF(ISNA(MATCH(ROW(INDIRECT("A1:A"&amp;$B$5)),IF(G$11=1,0,$B317:F317),)),ROW(INDIRECT("A1:A"&amp;$B$5))),
1+MOD(INT((ROW()-ROW($B$12))/FACT($B$5-COLUMN()+COLUMN($B$11)-1)),$B$5-COLUMN()+COLUMN($B$11))))</f>
        <v/>
      </c>
      <c r="Q317" s="10">
        <v>306</v>
      </c>
      <c r="R317" s="8" t="e">
        <f t="shared" ca="1" si="39"/>
        <v>#N/A</v>
      </c>
      <c r="S317" s="8" t="e">
        <f t="shared" ca="1" si="40"/>
        <v>#N/A</v>
      </c>
      <c r="T317" s="8" t="e">
        <f t="shared" ca="1" si="41"/>
        <v>#N/A</v>
      </c>
      <c r="U317" s="8" t="e">
        <f t="shared" ca="1" si="42"/>
        <v>#N/A</v>
      </c>
      <c r="V317" s="8" t="e">
        <f t="shared" ca="1" si="43"/>
        <v>#N/A</v>
      </c>
      <c r="W317" s="8" t="e">
        <f t="shared" ca="1" si="44"/>
        <v>#N/A</v>
      </c>
      <c r="AB317" s="23">
        <f ca="1">COUNTIF(C317:$G317,"&lt;"&amp;B317)</f>
        <v>0</v>
      </c>
      <c r="AC317" s="23">
        <f ca="1">COUNTIF(D317:$G317,"&lt;"&amp;C317)</f>
        <v>0</v>
      </c>
      <c r="AD317" s="23">
        <f ca="1">COUNTIF(E317:$G317,"&lt;"&amp;D317)</f>
        <v>0</v>
      </c>
      <c r="AE317" s="23">
        <f ca="1">COUNTIF(F317:$G317,"&lt;"&amp;E317)</f>
        <v>0</v>
      </c>
      <c r="AF317" s="23">
        <f ca="1">COUNTIF(G317:$G317,"&lt;"&amp;F317)</f>
        <v>0</v>
      </c>
      <c r="AG317" s="24">
        <f t="shared" ca="1" si="45"/>
        <v>0</v>
      </c>
    </row>
    <row r="318" spans="1:33" ht="15" x14ac:dyDescent="0.25">
      <c r="A318" s="21">
        <v>307</v>
      </c>
      <c r="B318" s="8" t="str">
        <f t="array" aca="1" ref="B318" ca="1">IF(OR(COLUMN()-COLUMN($B$12)+1&gt;$B$5,ROW()-ROW($B$12)+1&gt;$B$6),"",SMALL(
IF(ISNA(MATCH(ROW(INDIRECT("A1:A"&amp;$B$5)),IF(B$11=1,0,A318:$B318),)),ROW(INDIRECT("A1:A"&amp;$B$5))),
1+MOD(INT((ROW()-ROW($B$12))/FACT($B$5-COLUMN()+COLUMN($B$11)-1)),$B$5-COLUMN()+COLUMN($B$11))))</f>
        <v/>
      </c>
      <c r="C318" s="8" t="str">
        <f t="array" aca="1" ref="C318" ca="1">IF(OR(COLUMN()-COLUMN($B$12)+1&gt;$B$5,ROW()-ROW($B$12)+1&gt;$B$6),"",SMALL(
IF(ISNA(MATCH(ROW(INDIRECT("A1:A"&amp;$B$5)),IF(C$11=1,0,B318:$B318),)),ROW(INDIRECT("A1:A"&amp;$B$5))),
1+MOD(INT((ROW()-ROW($B$12))/FACT($B$5-COLUMN()+COLUMN($B$11)-1)),$B$5-COLUMN()+COLUMN($B$11))))</f>
        <v/>
      </c>
      <c r="D318" s="8" t="str">
        <f t="array" aca="1" ref="D318" ca="1">IF(OR(COLUMN()-COLUMN($B$12)+1&gt;$B$5,ROW()-ROW($B$12)+1&gt;$B$6),"",SMALL(
IF(ISNA(MATCH(ROW(INDIRECT("A1:A"&amp;$B$5)),IF(D$11=1,0,$B318:C318),)),ROW(INDIRECT("A1:A"&amp;$B$5))),
1+MOD(INT((ROW()-ROW($B$12))/FACT($B$5-COLUMN()+COLUMN($B$11)-1)),$B$5-COLUMN()+COLUMN($B$11))))</f>
        <v/>
      </c>
      <c r="E318" s="8" t="str">
        <f t="array" aca="1" ref="E318" ca="1">IF(OR(COLUMN()-COLUMN($B$12)+1&gt;$B$5,ROW()-ROW($B$12)+1&gt;$B$6),"",SMALL(
IF(ISNA(MATCH(ROW(INDIRECT("A1:A"&amp;$B$5)),IF(E$11=1,0,$B318:D318),)),ROW(INDIRECT("A1:A"&amp;$B$5))),
1+MOD(INT((ROW()-ROW($B$12))/FACT($B$5-COLUMN()+COLUMN($B$11)-1)),$B$5-COLUMN()+COLUMN($B$11))))</f>
        <v/>
      </c>
      <c r="F318" s="8" t="str">
        <f t="array" aca="1" ref="F318" ca="1">IF(OR(COLUMN()-COLUMN($B$12)+1&gt;$B$5,ROW()-ROW($B$12)+1&gt;$B$6),"",SMALL(
IF(ISNA(MATCH(ROW(INDIRECT("A1:A"&amp;$B$5)),IF(F$11=1,0,$B318:E318),)),ROW(INDIRECT("A1:A"&amp;$B$5))),
1+MOD(INT((ROW()-ROW($B$12))/FACT($B$5-COLUMN()+COLUMN($B$11)-1)),$B$5-COLUMN()+COLUMN($B$11))))</f>
        <v/>
      </c>
      <c r="G318" s="8" t="str">
        <f t="array" aca="1" ref="G318" ca="1">IF(OR(COLUMN()-COLUMN($B$12)+1&gt;$B$5,ROW()-ROW($B$12)+1&gt;$B$6),"",SMALL(
IF(ISNA(MATCH(ROW(INDIRECT("A1:A"&amp;$B$5)),IF(G$11=1,0,$B318:F318),)),ROW(INDIRECT("A1:A"&amp;$B$5))),
1+MOD(INT((ROW()-ROW($B$12))/FACT($B$5-COLUMN()+COLUMN($B$11)-1)),$B$5-COLUMN()+COLUMN($B$11))))</f>
        <v/>
      </c>
      <c r="Q318" s="10">
        <v>307</v>
      </c>
      <c r="R318" s="8" t="e">
        <f t="shared" ca="1" si="39"/>
        <v>#N/A</v>
      </c>
      <c r="S318" s="8" t="e">
        <f t="shared" ca="1" si="40"/>
        <v>#N/A</v>
      </c>
      <c r="T318" s="8" t="e">
        <f t="shared" ca="1" si="41"/>
        <v>#N/A</v>
      </c>
      <c r="U318" s="8" t="e">
        <f t="shared" ca="1" si="42"/>
        <v>#N/A</v>
      </c>
      <c r="V318" s="8" t="e">
        <f t="shared" ca="1" si="43"/>
        <v>#N/A</v>
      </c>
      <c r="W318" s="8" t="e">
        <f t="shared" ca="1" si="44"/>
        <v>#N/A</v>
      </c>
      <c r="AB318" s="23">
        <f ca="1">COUNTIF(C318:$G318,"&lt;"&amp;B318)</f>
        <v>0</v>
      </c>
      <c r="AC318" s="23">
        <f ca="1">COUNTIF(D318:$G318,"&lt;"&amp;C318)</f>
        <v>0</v>
      </c>
      <c r="AD318" s="23">
        <f ca="1">COUNTIF(E318:$G318,"&lt;"&amp;D318)</f>
        <v>0</v>
      </c>
      <c r="AE318" s="23">
        <f ca="1">COUNTIF(F318:$G318,"&lt;"&amp;E318)</f>
        <v>0</v>
      </c>
      <c r="AF318" s="23">
        <f ca="1">COUNTIF(G318:$G318,"&lt;"&amp;F318)</f>
        <v>0</v>
      </c>
      <c r="AG318" s="24">
        <f t="shared" ca="1" si="45"/>
        <v>0</v>
      </c>
    </row>
    <row r="319" spans="1:33" ht="15" x14ac:dyDescent="0.25">
      <c r="A319" s="21">
        <v>308</v>
      </c>
      <c r="B319" s="8" t="str">
        <f t="array" aca="1" ref="B319" ca="1">IF(OR(COLUMN()-COLUMN($B$12)+1&gt;$B$5,ROW()-ROW($B$12)+1&gt;$B$6),"",SMALL(
IF(ISNA(MATCH(ROW(INDIRECT("A1:A"&amp;$B$5)),IF(B$11=1,0,A319:$B319),)),ROW(INDIRECT("A1:A"&amp;$B$5))),
1+MOD(INT((ROW()-ROW($B$12))/FACT($B$5-COLUMN()+COLUMN($B$11)-1)),$B$5-COLUMN()+COLUMN($B$11))))</f>
        <v/>
      </c>
      <c r="C319" s="8" t="str">
        <f t="array" aca="1" ref="C319" ca="1">IF(OR(COLUMN()-COLUMN($B$12)+1&gt;$B$5,ROW()-ROW($B$12)+1&gt;$B$6),"",SMALL(
IF(ISNA(MATCH(ROW(INDIRECT("A1:A"&amp;$B$5)),IF(C$11=1,0,B319:$B319),)),ROW(INDIRECT("A1:A"&amp;$B$5))),
1+MOD(INT((ROW()-ROW($B$12))/FACT($B$5-COLUMN()+COLUMN($B$11)-1)),$B$5-COLUMN()+COLUMN($B$11))))</f>
        <v/>
      </c>
      <c r="D319" s="8" t="str">
        <f t="array" aca="1" ref="D319" ca="1">IF(OR(COLUMN()-COLUMN($B$12)+1&gt;$B$5,ROW()-ROW($B$12)+1&gt;$B$6),"",SMALL(
IF(ISNA(MATCH(ROW(INDIRECT("A1:A"&amp;$B$5)),IF(D$11=1,0,$B319:C319),)),ROW(INDIRECT("A1:A"&amp;$B$5))),
1+MOD(INT((ROW()-ROW($B$12))/FACT($B$5-COLUMN()+COLUMN($B$11)-1)),$B$5-COLUMN()+COLUMN($B$11))))</f>
        <v/>
      </c>
      <c r="E319" s="8" t="str">
        <f t="array" aca="1" ref="E319" ca="1">IF(OR(COLUMN()-COLUMN($B$12)+1&gt;$B$5,ROW()-ROW($B$12)+1&gt;$B$6),"",SMALL(
IF(ISNA(MATCH(ROW(INDIRECT("A1:A"&amp;$B$5)),IF(E$11=1,0,$B319:D319),)),ROW(INDIRECT("A1:A"&amp;$B$5))),
1+MOD(INT((ROW()-ROW($B$12))/FACT($B$5-COLUMN()+COLUMN($B$11)-1)),$B$5-COLUMN()+COLUMN($B$11))))</f>
        <v/>
      </c>
      <c r="F319" s="8" t="str">
        <f t="array" aca="1" ref="F319" ca="1">IF(OR(COLUMN()-COLUMN($B$12)+1&gt;$B$5,ROW()-ROW($B$12)+1&gt;$B$6),"",SMALL(
IF(ISNA(MATCH(ROW(INDIRECT("A1:A"&amp;$B$5)),IF(F$11=1,0,$B319:E319),)),ROW(INDIRECT("A1:A"&amp;$B$5))),
1+MOD(INT((ROW()-ROW($B$12))/FACT($B$5-COLUMN()+COLUMN($B$11)-1)),$B$5-COLUMN()+COLUMN($B$11))))</f>
        <v/>
      </c>
      <c r="G319" s="8" t="str">
        <f t="array" aca="1" ref="G319" ca="1">IF(OR(COLUMN()-COLUMN($B$12)+1&gt;$B$5,ROW()-ROW($B$12)+1&gt;$B$6),"",SMALL(
IF(ISNA(MATCH(ROW(INDIRECT("A1:A"&amp;$B$5)),IF(G$11=1,0,$B319:F319),)),ROW(INDIRECT("A1:A"&amp;$B$5))),
1+MOD(INT((ROW()-ROW($B$12))/FACT($B$5-COLUMN()+COLUMN($B$11)-1)),$B$5-COLUMN()+COLUMN($B$11))))</f>
        <v/>
      </c>
      <c r="Q319" s="10">
        <v>308</v>
      </c>
      <c r="R319" s="8" t="e">
        <f t="shared" ca="1" si="39"/>
        <v>#N/A</v>
      </c>
      <c r="S319" s="8" t="e">
        <f t="shared" ca="1" si="40"/>
        <v>#N/A</v>
      </c>
      <c r="T319" s="8" t="e">
        <f t="shared" ca="1" si="41"/>
        <v>#N/A</v>
      </c>
      <c r="U319" s="8" t="e">
        <f t="shared" ca="1" si="42"/>
        <v>#N/A</v>
      </c>
      <c r="V319" s="8" t="e">
        <f t="shared" ca="1" si="43"/>
        <v>#N/A</v>
      </c>
      <c r="W319" s="8" t="e">
        <f t="shared" ca="1" si="44"/>
        <v>#N/A</v>
      </c>
      <c r="AB319" s="23">
        <f ca="1">COUNTIF(C319:$G319,"&lt;"&amp;B319)</f>
        <v>0</v>
      </c>
      <c r="AC319" s="23">
        <f ca="1">COUNTIF(D319:$G319,"&lt;"&amp;C319)</f>
        <v>0</v>
      </c>
      <c r="AD319" s="23">
        <f ca="1">COUNTIF(E319:$G319,"&lt;"&amp;D319)</f>
        <v>0</v>
      </c>
      <c r="AE319" s="23">
        <f ca="1">COUNTIF(F319:$G319,"&lt;"&amp;E319)</f>
        <v>0</v>
      </c>
      <c r="AF319" s="23">
        <f ca="1">COUNTIF(G319:$G319,"&lt;"&amp;F319)</f>
        <v>0</v>
      </c>
      <c r="AG319" s="24">
        <f t="shared" ca="1" si="45"/>
        <v>0</v>
      </c>
    </row>
    <row r="320" spans="1:33" ht="15" x14ac:dyDescent="0.25">
      <c r="A320" s="21">
        <v>309</v>
      </c>
      <c r="B320" s="8" t="str">
        <f t="array" aca="1" ref="B320" ca="1">IF(OR(COLUMN()-COLUMN($B$12)+1&gt;$B$5,ROW()-ROW($B$12)+1&gt;$B$6),"",SMALL(
IF(ISNA(MATCH(ROW(INDIRECT("A1:A"&amp;$B$5)),IF(B$11=1,0,A320:$B320),)),ROW(INDIRECT("A1:A"&amp;$B$5))),
1+MOD(INT((ROW()-ROW($B$12))/FACT($B$5-COLUMN()+COLUMN($B$11)-1)),$B$5-COLUMN()+COLUMN($B$11))))</f>
        <v/>
      </c>
      <c r="C320" s="8" t="str">
        <f t="array" aca="1" ref="C320" ca="1">IF(OR(COLUMN()-COLUMN($B$12)+1&gt;$B$5,ROW()-ROW($B$12)+1&gt;$B$6),"",SMALL(
IF(ISNA(MATCH(ROW(INDIRECT("A1:A"&amp;$B$5)),IF(C$11=1,0,B320:$B320),)),ROW(INDIRECT("A1:A"&amp;$B$5))),
1+MOD(INT((ROW()-ROW($B$12))/FACT($B$5-COLUMN()+COLUMN($B$11)-1)),$B$5-COLUMN()+COLUMN($B$11))))</f>
        <v/>
      </c>
      <c r="D320" s="8" t="str">
        <f t="array" aca="1" ref="D320" ca="1">IF(OR(COLUMN()-COLUMN($B$12)+1&gt;$B$5,ROW()-ROW($B$12)+1&gt;$B$6),"",SMALL(
IF(ISNA(MATCH(ROW(INDIRECT("A1:A"&amp;$B$5)),IF(D$11=1,0,$B320:C320),)),ROW(INDIRECT("A1:A"&amp;$B$5))),
1+MOD(INT((ROW()-ROW($B$12))/FACT($B$5-COLUMN()+COLUMN($B$11)-1)),$B$5-COLUMN()+COLUMN($B$11))))</f>
        <v/>
      </c>
      <c r="E320" s="8" t="str">
        <f t="array" aca="1" ref="E320" ca="1">IF(OR(COLUMN()-COLUMN($B$12)+1&gt;$B$5,ROW()-ROW($B$12)+1&gt;$B$6),"",SMALL(
IF(ISNA(MATCH(ROW(INDIRECT("A1:A"&amp;$B$5)),IF(E$11=1,0,$B320:D320),)),ROW(INDIRECT("A1:A"&amp;$B$5))),
1+MOD(INT((ROW()-ROW($B$12))/FACT($B$5-COLUMN()+COLUMN($B$11)-1)),$B$5-COLUMN()+COLUMN($B$11))))</f>
        <v/>
      </c>
      <c r="F320" s="8" t="str">
        <f t="array" aca="1" ref="F320" ca="1">IF(OR(COLUMN()-COLUMN($B$12)+1&gt;$B$5,ROW()-ROW($B$12)+1&gt;$B$6),"",SMALL(
IF(ISNA(MATCH(ROW(INDIRECT("A1:A"&amp;$B$5)),IF(F$11=1,0,$B320:E320),)),ROW(INDIRECT("A1:A"&amp;$B$5))),
1+MOD(INT((ROW()-ROW($B$12))/FACT($B$5-COLUMN()+COLUMN($B$11)-1)),$B$5-COLUMN()+COLUMN($B$11))))</f>
        <v/>
      </c>
      <c r="G320" s="8" t="str">
        <f t="array" aca="1" ref="G320" ca="1">IF(OR(COLUMN()-COLUMN($B$12)+1&gt;$B$5,ROW()-ROW($B$12)+1&gt;$B$6),"",SMALL(
IF(ISNA(MATCH(ROW(INDIRECT("A1:A"&amp;$B$5)),IF(G$11=1,0,$B320:F320),)),ROW(INDIRECT("A1:A"&amp;$B$5))),
1+MOD(INT((ROW()-ROW($B$12))/FACT($B$5-COLUMN()+COLUMN($B$11)-1)),$B$5-COLUMN()+COLUMN($B$11))))</f>
        <v/>
      </c>
      <c r="Q320" s="10">
        <v>309</v>
      </c>
      <c r="R320" s="8" t="e">
        <f t="shared" ca="1" si="39"/>
        <v>#N/A</v>
      </c>
      <c r="S320" s="8" t="e">
        <f t="shared" ca="1" si="40"/>
        <v>#N/A</v>
      </c>
      <c r="T320" s="8" t="e">
        <f t="shared" ca="1" si="41"/>
        <v>#N/A</v>
      </c>
      <c r="U320" s="8" t="e">
        <f t="shared" ca="1" si="42"/>
        <v>#N/A</v>
      </c>
      <c r="V320" s="8" t="e">
        <f t="shared" ca="1" si="43"/>
        <v>#N/A</v>
      </c>
      <c r="W320" s="8" t="e">
        <f t="shared" ca="1" si="44"/>
        <v>#N/A</v>
      </c>
      <c r="AB320" s="23">
        <f ca="1">COUNTIF(C320:$G320,"&lt;"&amp;B320)</f>
        <v>0</v>
      </c>
      <c r="AC320" s="23">
        <f ca="1">COUNTIF(D320:$G320,"&lt;"&amp;C320)</f>
        <v>0</v>
      </c>
      <c r="AD320" s="23">
        <f ca="1">COUNTIF(E320:$G320,"&lt;"&amp;D320)</f>
        <v>0</v>
      </c>
      <c r="AE320" s="23">
        <f ca="1">COUNTIF(F320:$G320,"&lt;"&amp;E320)</f>
        <v>0</v>
      </c>
      <c r="AF320" s="23">
        <f ca="1">COUNTIF(G320:$G320,"&lt;"&amp;F320)</f>
        <v>0</v>
      </c>
      <c r="AG320" s="24">
        <f t="shared" ca="1" si="45"/>
        <v>0</v>
      </c>
    </row>
    <row r="321" spans="1:33" ht="15" x14ac:dyDescent="0.25">
      <c r="A321" s="21">
        <v>310</v>
      </c>
      <c r="B321" s="8" t="str">
        <f t="array" aca="1" ref="B321" ca="1">IF(OR(COLUMN()-COLUMN($B$12)+1&gt;$B$5,ROW()-ROW($B$12)+1&gt;$B$6),"",SMALL(
IF(ISNA(MATCH(ROW(INDIRECT("A1:A"&amp;$B$5)),IF(B$11=1,0,A321:$B321),)),ROW(INDIRECT("A1:A"&amp;$B$5))),
1+MOD(INT((ROW()-ROW($B$12))/FACT($B$5-COLUMN()+COLUMN($B$11)-1)),$B$5-COLUMN()+COLUMN($B$11))))</f>
        <v/>
      </c>
      <c r="C321" s="8" t="str">
        <f t="array" aca="1" ref="C321" ca="1">IF(OR(COLUMN()-COLUMN($B$12)+1&gt;$B$5,ROW()-ROW($B$12)+1&gt;$B$6),"",SMALL(
IF(ISNA(MATCH(ROW(INDIRECT("A1:A"&amp;$B$5)),IF(C$11=1,0,B321:$B321),)),ROW(INDIRECT("A1:A"&amp;$B$5))),
1+MOD(INT((ROW()-ROW($B$12))/FACT($B$5-COLUMN()+COLUMN($B$11)-1)),$B$5-COLUMN()+COLUMN($B$11))))</f>
        <v/>
      </c>
      <c r="D321" s="8" t="str">
        <f t="array" aca="1" ref="D321" ca="1">IF(OR(COLUMN()-COLUMN($B$12)+1&gt;$B$5,ROW()-ROW($B$12)+1&gt;$B$6),"",SMALL(
IF(ISNA(MATCH(ROW(INDIRECT("A1:A"&amp;$B$5)),IF(D$11=1,0,$B321:C321),)),ROW(INDIRECT("A1:A"&amp;$B$5))),
1+MOD(INT((ROW()-ROW($B$12))/FACT($B$5-COLUMN()+COLUMN($B$11)-1)),$B$5-COLUMN()+COLUMN($B$11))))</f>
        <v/>
      </c>
      <c r="E321" s="8" t="str">
        <f t="array" aca="1" ref="E321" ca="1">IF(OR(COLUMN()-COLUMN($B$12)+1&gt;$B$5,ROW()-ROW($B$12)+1&gt;$B$6),"",SMALL(
IF(ISNA(MATCH(ROW(INDIRECT("A1:A"&amp;$B$5)),IF(E$11=1,0,$B321:D321),)),ROW(INDIRECT("A1:A"&amp;$B$5))),
1+MOD(INT((ROW()-ROW($B$12))/FACT($B$5-COLUMN()+COLUMN($B$11)-1)),$B$5-COLUMN()+COLUMN($B$11))))</f>
        <v/>
      </c>
      <c r="F321" s="8" t="str">
        <f t="array" aca="1" ref="F321" ca="1">IF(OR(COLUMN()-COLUMN($B$12)+1&gt;$B$5,ROW()-ROW($B$12)+1&gt;$B$6),"",SMALL(
IF(ISNA(MATCH(ROW(INDIRECT("A1:A"&amp;$B$5)),IF(F$11=1,0,$B321:E321),)),ROW(INDIRECT("A1:A"&amp;$B$5))),
1+MOD(INT((ROW()-ROW($B$12))/FACT($B$5-COLUMN()+COLUMN($B$11)-1)),$B$5-COLUMN()+COLUMN($B$11))))</f>
        <v/>
      </c>
      <c r="G321" s="8" t="str">
        <f t="array" aca="1" ref="G321" ca="1">IF(OR(COLUMN()-COLUMN($B$12)+1&gt;$B$5,ROW()-ROW($B$12)+1&gt;$B$6),"",SMALL(
IF(ISNA(MATCH(ROW(INDIRECT("A1:A"&amp;$B$5)),IF(G$11=1,0,$B321:F321),)),ROW(INDIRECT("A1:A"&amp;$B$5))),
1+MOD(INT((ROW()-ROW($B$12))/FACT($B$5-COLUMN()+COLUMN($B$11)-1)),$B$5-COLUMN()+COLUMN($B$11))))</f>
        <v/>
      </c>
      <c r="Q321" s="10">
        <v>310</v>
      </c>
      <c r="R321" s="8" t="e">
        <f t="shared" ca="1" si="39"/>
        <v>#N/A</v>
      </c>
      <c r="S321" s="8" t="e">
        <f t="shared" ca="1" si="40"/>
        <v>#N/A</v>
      </c>
      <c r="T321" s="8" t="e">
        <f t="shared" ca="1" si="41"/>
        <v>#N/A</v>
      </c>
      <c r="U321" s="8" t="e">
        <f t="shared" ca="1" si="42"/>
        <v>#N/A</v>
      </c>
      <c r="V321" s="8" t="e">
        <f t="shared" ca="1" si="43"/>
        <v>#N/A</v>
      </c>
      <c r="W321" s="8" t="e">
        <f t="shared" ca="1" si="44"/>
        <v>#N/A</v>
      </c>
      <c r="AB321" s="23">
        <f ca="1">COUNTIF(C321:$G321,"&lt;"&amp;B321)</f>
        <v>0</v>
      </c>
      <c r="AC321" s="23">
        <f ca="1">COUNTIF(D321:$G321,"&lt;"&amp;C321)</f>
        <v>0</v>
      </c>
      <c r="AD321" s="23">
        <f ca="1">COUNTIF(E321:$G321,"&lt;"&amp;D321)</f>
        <v>0</v>
      </c>
      <c r="AE321" s="23">
        <f ca="1">COUNTIF(F321:$G321,"&lt;"&amp;E321)</f>
        <v>0</v>
      </c>
      <c r="AF321" s="23">
        <f ca="1">COUNTIF(G321:$G321,"&lt;"&amp;F321)</f>
        <v>0</v>
      </c>
      <c r="AG321" s="24">
        <f t="shared" ca="1" si="45"/>
        <v>0</v>
      </c>
    </row>
    <row r="322" spans="1:33" ht="15" x14ac:dyDescent="0.25">
      <c r="A322" s="21">
        <v>311</v>
      </c>
      <c r="B322" s="8" t="str">
        <f t="array" aca="1" ref="B322" ca="1">IF(OR(COLUMN()-COLUMN($B$12)+1&gt;$B$5,ROW()-ROW($B$12)+1&gt;$B$6),"",SMALL(
IF(ISNA(MATCH(ROW(INDIRECT("A1:A"&amp;$B$5)),IF(B$11=1,0,A322:$B322),)),ROW(INDIRECT("A1:A"&amp;$B$5))),
1+MOD(INT((ROW()-ROW($B$12))/FACT($B$5-COLUMN()+COLUMN($B$11)-1)),$B$5-COLUMN()+COLUMN($B$11))))</f>
        <v/>
      </c>
      <c r="C322" s="8" t="str">
        <f t="array" aca="1" ref="C322" ca="1">IF(OR(COLUMN()-COLUMN($B$12)+1&gt;$B$5,ROW()-ROW($B$12)+1&gt;$B$6),"",SMALL(
IF(ISNA(MATCH(ROW(INDIRECT("A1:A"&amp;$B$5)),IF(C$11=1,0,B322:$B322),)),ROW(INDIRECT("A1:A"&amp;$B$5))),
1+MOD(INT((ROW()-ROW($B$12))/FACT($B$5-COLUMN()+COLUMN($B$11)-1)),$B$5-COLUMN()+COLUMN($B$11))))</f>
        <v/>
      </c>
      <c r="D322" s="8" t="str">
        <f t="array" aca="1" ref="D322" ca="1">IF(OR(COLUMN()-COLUMN($B$12)+1&gt;$B$5,ROW()-ROW($B$12)+1&gt;$B$6),"",SMALL(
IF(ISNA(MATCH(ROW(INDIRECT("A1:A"&amp;$B$5)),IF(D$11=1,0,$B322:C322),)),ROW(INDIRECT("A1:A"&amp;$B$5))),
1+MOD(INT((ROW()-ROW($B$12))/FACT($B$5-COLUMN()+COLUMN($B$11)-1)),$B$5-COLUMN()+COLUMN($B$11))))</f>
        <v/>
      </c>
      <c r="E322" s="8" t="str">
        <f t="array" aca="1" ref="E322" ca="1">IF(OR(COLUMN()-COLUMN($B$12)+1&gt;$B$5,ROW()-ROW($B$12)+1&gt;$B$6),"",SMALL(
IF(ISNA(MATCH(ROW(INDIRECT("A1:A"&amp;$B$5)),IF(E$11=1,0,$B322:D322),)),ROW(INDIRECT("A1:A"&amp;$B$5))),
1+MOD(INT((ROW()-ROW($B$12))/FACT($B$5-COLUMN()+COLUMN($B$11)-1)),$B$5-COLUMN()+COLUMN($B$11))))</f>
        <v/>
      </c>
      <c r="F322" s="8" t="str">
        <f t="array" aca="1" ref="F322" ca="1">IF(OR(COLUMN()-COLUMN($B$12)+1&gt;$B$5,ROW()-ROW($B$12)+1&gt;$B$6),"",SMALL(
IF(ISNA(MATCH(ROW(INDIRECT("A1:A"&amp;$B$5)),IF(F$11=1,0,$B322:E322),)),ROW(INDIRECT("A1:A"&amp;$B$5))),
1+MOD(INT((ROW()-ROW($B$12))/FACT($B$5-COLUMN()+COLUMN($B$11)-1)),$B$5-COLUMN()+COLUMN($B$11))))</f>
        <v/>
      </c>
      <c r="G322" s="8" t="str">
        <f t="array" aca="1" ref="G322" ca="1">IF(OR(COLUMN()-COLUMN($B$12)+1&gt;$B$5,ROW()-ROW($B$12)+1&gt;$B$6),"",SMALL(
IF(ISNA(MATCH(ROW(INDIRECT("A1:A"&amp;$B$5)),IF(G$11=1,0,$B322:F322),)),ROW(INDIRECT("A1:A"&amp;$B$5))),
1+MOD(INT((ROW()-ROW($B$12))/FACT($B$5-COLUMN()+COLUMN($B$11)-1)),$B$5-COLUMN()+COLUMN($B$11))))</f>
        <v/>
      </c>
      <c r="Q322" s="10">
        <v>311</v>
      </c>
      <c r="R322" s="8" t="e">
        <f t="shared" ca="1" si="39"/>
        <v>#N/A</v>
      </c>
      <c r="S322" s="8" t="e">
        <f t="shared" ca="1" si="40"/>
        <v>#N/A</v>
      </c>
      <c r="T322" s="8" t="e">
        <f t="shared" ca="1" si="41"/>
        <v>#N/A</v>
      </c>
      <c r="U322" s="8" t="e">
        <f t="shared" ca="1" si="42"/>
        <v>#N/A</v>
      </c>
      <c r="V322" s="8" t="e">
        <f t="shared" ca="1" si="43"/>
        <v>#N/A</v>
      </c>
      <c r="W322" s="8" t="e">
        <f t="shared" ca="1" si="44"/>
        <v>#N/A</v>
      </c>
      <c r="AB322" s="23">
        <f ca="1">COUNTIF(C322:$G322,"&lt;"&amp;B322)</f>
        <v>0</v>
      </c>
      <c r="AC322" s="23">
        <f ca="1">COUNTIF(D322:$G322,"&lt;"&amp;C322)</f>
        <v>0</v>
      </c>
      <c r="AD322" s="23">
        <f ca="1">COUNTIF(E322:$G322,"&lt;"&amp;D322)</f>
        <v>0</v>
      </c>
      <c r="AE322" s="23">
        <f ca="1">COUNTIF(F322:$G322,"&lt;"&amp;E322)</f>
        <v>0</v>
      </c>
      <c r="AF322" s="23">
        <f ca="1">COUNTIF(G322:$G322,"&lt;"&amp;F322)</f>
        <v>0</v>
      </c>
      <c r="AG322" s="24">
        <f t="shared" ca="1" si="45"/>
        <v>0</v>
      </c>
    </row>
    <row r="323" spans="1:33" ht="15" x14ac:dyDescent="0.25">
      <c r="A323" s="21">
        <v>312</v>
      </c>
      <c r="B323" s="8" t="str">
        <f t="array" aca="1" ref="B323" ca="1">IF(OR(COLUMN()-COLUMN($B$12)+1&gt;$B$5,ROW()-ROW($B$12)+1&gt;$B$6),"",SMALL(
IF(ISNA(MATCH(ROW(INDIRECT("A1:A"&amp;$B$5)),IF(B$11=1,0,A323:$B323),)),ROW(INDIRECT("A1:A"&amp;$B$5))),
1+MOD(INT((ROW()-ROW($B$12))/FACT($B$5-COLUMN()+COLUMN($B$11)-1)),$B$5-COLUMN()+COLUMN($B$11))))</f>
        <v/>
      </c>
      <c r="C323" s="8" t="str">
        <f t="array" aca="1" ref="C323" ca="1">IF(OR(COLUMN()-COLUMN($B$12)+1&gt;$B$5,ROW()-ROW($B$12)+1&gt;$B$6),"",SMALL(
IF(ISNA(MATCH(ROW(INDIRECT("A1:A"&amp;$B$5)),IF(C$11=1,0,B323:$B323),)),ROW(INDIRECT("A1:A"&amp;$B$5))),
1+MOD(INT((ROW()-ROW($B$12))/FACT($B$5-COLUMN()+COLUMN($B$11)-1)),$B$5-COLUMN()+COLUMN($B$11))))</f>
        <v/>
      </c>
      <c r="D323" s="8" t="str">
        <f t="array" aca="1" ref="D323" ca="1">IF(OR(COLUMN()-COLUMN($B$12)+1&gt;$B$5,ROW()-ROW($B$12)+1&gt;$B$6),"",SMALL(
IF(ISNA(MATCH(ROW(INDIRECT("A1:A"&amp;$B$5)),IF(D$11=1,0,$B323:C323),)),ROW(INDIRECT("A1:A"&amp;$B$5))),
1+MOD(INT((ROW()-ROW($B$12))/FACT($B$5-COLUMN()+COLUMN($B$11)-1)),$B$5-COLUMN()+COLUMN($B$11))))</f>
        <v/>
      </c>
      <c r="E323" s="8" t="str">
        <f t="array" aca="1" ref="E323" ca="1">IF(OR(COLUMN()-COLUMN($B$12)+1&gt;$B$5,ROW()-ROW($B$12)+1&gt;$B$6),"",SMALL(
IF(ISNA(MATCH(ROW(INDIRECT("A1:A"&amp;$B$5)),IF(E$11=1,0,$B323:D323),)),ROW(INDIRECT("A1:A"&amp;$B$5))),
1+MOD(INT((ROW()-ROW($B$12))/FACT($B$5-COLUMN()+COLUMN($B$11)-1)),$B$5-COLUMN()+COLUMN($B$11))))</f>
        <v/>
      </c>
      <c r="F323" s="8" t="str">
        <f t="array" aca="1" ref="F323" ca="1">IF(OR(COLUMN()-COLUMN($B$12)+1&gt;$B$5,ROW()-ROW($B$12)+1&gt;$B$6),"",SMALL(
IF(ISNA(MATCH(ROW(INDIRECT("A1:A"&amp;$B$5)),IF(F$11=1,0,$B323:E323),)),ROW(INDIRECT("A1:A"&amp;$B$5))),
1+MOD(INT((ROW()-ROW($B$12))/FACT($B$5-COLUMN()+COLUMN($B$11)-1)),$B$5-COLUMN()+COLUMN($B$11))))</f>
        <v/>
      </c>
      <c r="G323" s="8" t="str">
        <f t="array" aca="1" ref="G323" ca="1">IF(OR(COLUMN()-COLUMN($B$12)+1&gt;$B$5,ROW()-ROW($B$12)+1&gt;$B$6),"",SMALL(
IF(ISNA(MATCH(ROW(INDIRECT("A1:A"&amp;$B$5)),IF(G$11=1,0,$B323:F323),)),ROW(INDIRECT("A1:A"&amp;$B$5))),
1+MOD(INT((ROW()-ROW($B$12))/FACT($B$5-COLUMN()+COLUMN($B$11)-1)),$B$5-COLUMN()+COLUMN($B$11))))</f>
        <v/>
      </c>
      <c r="Q323" s="10">
        <v>312</v>
      </c>
      <c r="R323" s="8" t="e">
        <f t="shared" ca="1" si="39"/>
        <v>#N/A</v>
      </c>
      <c r="S323" s="8" t="e">
        <f t="shared" ca="1" si="40"/>
        <v>#N/A</v>
      </c>
      <c r="T323" s="8" t="e">
        <f t="shared" ca="1" si="41"/>
        <v>#N/A</v>
      </c>
      <c r="U323" s="8" t="e">
        <f t="shared" ca="1" si="42"/>
        <v>#N/A</v>
      </c>
      <c r="V323" s="8" t="e">
        <f t="shared" ca="1" si="43"/>
        <v>#N/A</v>
      </c>
      <c r="W323" s="8" t="e">
        <f t="shared" ca="1" si="44"/>
        <v>#N/A</v>
      </c>
      <c r="AB323" s="23">
        <f ca="1">COUNTIF(C323:$G323,"&lt;"&amp;B323)</f>
        <v>0</v>
      </c>
      <c r="AC323" s="23">
        <f ca="1">COUNTIF(D323:$G323,"&lt;"&amp;C323)</f>
        <v>0</v>
      </c>
      <c r="AD323" s="23">
        <f ca="1">COUNTIF(E323:$G323,"&lt;"&amp;D323)</f>
        <v>0</v>
      </c>
      <c r="AE323" s="23">
        <f ca="1">COUNTIF(F323:$G323,"&lt;"&amp;E323)</f>
        <v>0</v>
      </c>
      <c r="AF323" s="23">
        <f ca="1">COUNTIF(G323:$G323,"&lt;"&amp;F323)</f>
        <v>0</v>
      </c>
      <c r="AG323" s="24">
        <f t="shared" ca="1" si="45"/>
        <v>0</v>
      </c>
    </row>
    <row r="324" spans="1:33" ht="15" x14ac:dyDescent="0.25">
      <c r="A324" s="21">
        <v>313</v>
      </c>
      <c r="B324" s="8" t="str">
        <f t="array" aca="1" ref="B324" ca="1">IF(OR(COLUMN()-COLUMN($B$12)+1&gt;$B$5,ROW()-ROW($B$12)+1&gt;$B$6),"",SMALL(
IF(ISNA(MATCH(ROW(INDIRECT("A1:A"&amp;$B$5)),IF(B$11=1,0,A324:$B324),)),ROW(INDIRECT("A1:A"&amp;$B$5))),
1+MOD(INT((ROW()-ROW($B$12))/FACT($B$5-COLUMN()+COLUMN($B$11)-1)),$B$5-COLUMN()+COLUMN($B$11))))</f>
        <v/>
      </c>
      <c r="C324" s="8" t="str">
        <f t="array" aca="1" ref="C324" ca="1">IF(OR(COLUMN()-COLUMN($B$12)+1&gt;$B$5,ROW()-ROW($B$12)+1&gt;$B$6),"",SMALL(
IF(ISNA(MATCH(ROW(INDIRECT("A1:A"&amp;$B$5)),IF(C$11=1,0,B324:$B324),)),ROW(INDIRECT("A1:A"&amp;$B$5))),
1+MOD(INT((ROW()-ROW($B$12))/FACT($B$5-COLUMN()+COLUMN($B$11)-1)),$B$5-COLUMN()+COLUMN($B$11))))</f>
        <v/>
      </c>
      <c r="D324" s="8" t="str">
        <f t="array" aca="1" ref="D324" ca="1">IF(OR(COLUMN()-COLUMN($B$12)+1&gt;$B$5,ROW()-ROW($B$12)+1&gt;$B$6),"",SMALL(
IF(ISNA(MATCH(ROW(INDIRECT("A1:A"&amp;$B$5)),IF(D$11=1,0,$B324:C324),)),ROW(INDIRECT("A1:A"&amp;$B$5))),
1+MOD(INT((ROW()-ROW($B$12))/FACT($B$5-COLUMN()+COLUMN($B$11)-1)),$B$5-COLUMN()+COLUMN($B$11))))</f>
        <v/>
      </c>
      <c r="E324" s="8" t="str">
        <f t="array" aca="1" ref="E324" ca="1">IF(OR(COLUMN()-COLUMN($B$12)+1&gt;$B$5,ROW()-ROW($B$12)+1&gt;$B$6),"",SMALL(
IF(ISNA(MATCH(ROW(INDIRECT("A1:A"&amp;$B$5)),IF(E$11=1,0,$B324:D324),)),ROW(INDIRECT("A1:A"&amp;$B$5))),
1+MOD(INT((ROW()-ROW($B$12))/FACT($B$5-COLUMN()+COLUMN($B$11)-1)),$B$5-COLUMN()+COLUMN($B$11))))</f>
        <v/>
      </c>
      <c r="F324" s="8" t="str">
        <f t="array" aca="1" ref="F324" ca="1">IF(OR(COLUMN()-COLUMN($B$12)+1&gt;$B$5,ROW()-ROW($B$12)+1&gt;$B$6),"",SMALL(
IF(ISNA(MATCH(ROW(INDIRECT("A1:A"&amp;$B$5)),IF(F$11=1,0,$B324:E324),)),ROW(INDIRECT("A1:A"&amp;$B$5))),
1+MOD(INT((ROW()-ROW($B$12))/FACT($B$5-COLUMN()+COLUMN($B$11)-1)),$B$5-COLUMN()+COLUMN($B$11))))</f>
        <v/>
      </c>
      <c r="G324" s="8" t="str">
        <f t="array" aca="1" ref="G324" ca="1">IF(OR(COLUMN()-COLUMN($B$12)+1&gt;$B$5,ROW()-ROW($B$12)+1&gt;$B$6),"",SMALL(
IF(ISNA(MATCH(ROW(INDIRECT("A1:A"&amp;$B$5)),IF(G$11=1,0,$B324:F324),)),ROW(INDIRECT("A1:A"&amp;$B$5))),
1+MOD(INT((ROW()-ROW($B$12))/FACT($B$5-COLUMN()+COLUMN($B$11)-1)),$B$5-COLUMN()+COLUMN($B$11))))</f>
        <v/>
      </c>
      <c r="Q324" s="10">
        <v>313</v>
      </c>
      <c r="R324" s="8" t="e">
        <f t="shared" ca="1" si="39"/>
        <v>#N/A</v>
      </c>
      <c r="S324" s="8" t="e">
        <f t="shared" ca="1" si="40"/>
        <v>#N/A</v>
      </c>
      <c r="T324" s="8" t="e">
        <f t="shared" ca="1" si="41"/>
        <v>#N/A</v>
      </c>
      <c r="U324" s="8" t="e">
        <f t="shared" ca="1" si="42"/>
        <v>#N/A</v>
      </c>
      <c r="V324" s="8" t="e">
        <f t="shared" ca="1" si="43"/>
        <v>#N/A</v>
      </c>
      <c r="W324" s="8" t="e">
        <f t="shared" ca="1" si="44"/>
        <v>#N/A</v>
      </c>
      <c r="AB324" s="23">
        <f ca="1">COUNTIF(C324:$G324,"&lt;"&amp;B324)</f>
        <v>0</v>
      </c>
      <c r="AC324" s="23">
        <f ca="1">COUNTIF(D324:$G324,"&lt;"&amp;C324)</f>
        <v>0</v>
      </c>
      <c r="AD324" s="23">
        <f ca="1">COUNTIF(E324:$G324,"&lt;"&amp;D324)</f>
        <v>0</v>
      </c>
      <c r="AE324" s="23">
        <f ca="1">COUNTIF(F324:$G324,"&lt;"&amp;E324)</f>
        <v>0</v>
      </c>
      <c r="AF324" s="23">
        <f ca="1">COUNTIF(G324:$G324,"&lt;"&amp;F324)</f>
        <v>0</v>
      </c>
      <c r="AG324" s="24">
        <f t="shared" ca="1" si="45"/>
        <v>0</v>
      </c>
    </row>
    <row r="325" spans="1:33" ht="15" x14ac:dyDescent="0.25">
      <c r="A325" s="21">
        <v>314</v>
      </c>
      <c r="B325" s="8" t="str">
        <f t="array" aca="1" ref="B325" ca="1">IF(OR(COLUMN()-COLUMN($B$12)+1&gt;$B$5,ROW()-ROW($B$12)+1&gt;$B$6),"",SMALL(
IF(ISNA(MATCH(ROW(INDIRECT("A1:A"&amp;$B$5)),IF(B$11=1,0,A325:$B325),)),ROW(INDIRECT("A1:A"&amp;$B$5))),
1+MOD(INT((ROW()-ROW($B$12))/FACT($B$5-COLUMN()+COLUMN($B$11)-1)),$B$5-COLUMN()+COLUMN($B$11))))</f>
        <v/>
      </c>
      <c r="C325" s="8" t="str">
        <f t="array" aca="1" ref="C325" ca="1">IF(OR(COLUMN()-COLUMN($B$12)+1&gt;$B$5,ROW()-ROW($B$12)+1&gt;$B$6),"",SMALL(
IF(ISNA(MATCH(ROW(INDIRECT("A1:A"&amp;$B$5)),IF(C$11=1,0,B325:$B325),)),ROW(INDIRECT("A1:A"&amp;$B$5))),
1+MOD(INT((ROW()-ROW($B$12))/FACT($B$5-COLUMN()+COLUMN($B$11)-1)),$B$5-COLUMN()+COLUMN($B$11))))</f>
        <v/>
      </c>
      <c r="D325" s="8" t="str">
        <f t="array" aca="1" ref="D325" ca="1">IF(OR(COLUMN()-COLUMN($B$12)+1&gt;$B$5,ROW()-ROW($B$12)+1&gt;$B$6),"",SMALL(
IF(ISNA(MATCH(ROW(INDIRECT("A1:A"&amp;$B$5)),IF(D$11=1,0,$B325:C325),)),ROW(INDIRECT("A1:A"&amp;$B$5))),
1+MOD(INT((ROW()-ROW($B$12))/FACT($B$5-COLUMN()+COLUMN($B$11)-1)),$B$5-COLUMN()+COLUMN($B$11))))</f>
        <v/>
      </c>
      <c r="E325" s="8" t="str">
        <f t="array" aca="1" ref="E325" ca="1">IF(OR(COLUMN()-COLUMN($B$12)+1&gt;$B$5,ROW()-ROW($B$12)+1&gt;$B$6),"",SMALL(
IF(ISNA(MATCH(ROW(INDIRECT("A1:A"&amp;$B$5)),IF(E$11=1,0,$B325:D325),)),ROW(INDIRECT("A1:A"&amp;$B$5))),
1+MOD(INT((ROW()-ROW($B$12))/FACT($B$5-COLUMN()+COLUMN($B$11)-1)),$B$5-COLUMN()+COLUMN($B$11))))</f>
        <v/>
      </c>
      <c r="F325" s="8" t="str">
        <f t="array" aca="1" ref="F325" ca="1">IF(OR(COLUMN()-COLUMN($B$12)+1&gt;$B$5,ROW()-ROW($B$12)+1&gt;$B$6),"",SMALL(
IF(ISNA(MATCH(ROW(INDIRECT("A1:A"&amp;$B$5)),IF(F$11=1,0,$B325:E325),)),ROW(INDIRECT("A1:A"&amp;$B$5))),
1+MOD(INT((ROW()-ROW($B$12))/FACT($B$5-COLUMN()+COLUMN($B$11)-1)),$B$5-COLUMN()+COLUMN($B$11))))</f>
        <v/>
      </c>
      <c r="G325" s="8" t="str">
        <f t="array" aca="1" ref="G325" ca="1">IF(OR(COLUMN()-COLUMN($B$12)+1&gt;$B$5,ROW()-ROW($B$12)+1&gt;$B$6),"",SMALL(
IF(ISNA(MATCH(ROW(INDIRECT("A1:A"&amp;$B$5)),IF(G$11=1,0,$B325:F325),)),ROW(INDIRECT("A1:A"&amp;$B$5))),
1+MOD(INT((ROW()-ROW($B$12))/FACT($B$5-COLUMN()+COLUMN($B$11)-1)),$B$5-COLUMN()+COLUMN($B$11))))</f>
        <v/>
      </c>
      <c r="Q325" s="10">
        <v>314</v>
      </c>
      <c r="R325" s="8" t="e">
        <f t="shared" ca="1" si="39"/>
        <v>#N/A</v>
      </c>
      <c r="S325" s="8" t="e">
        <f t="shared" ca="1" si="40"/>
        <v>#N/A</v>
      </c>
      <c r="T325" s="8" t="e">
        <f t="shared" ca="1" si="41"/>
        <v>#N/A</v>
      </c>
      <c r="U325" s="8" t="e">
        <f t="shared" ca="1" si="42"/>
        <v>#N/A</v>
      </c>
      <c r="V325" s="8" t="e">
        <f t="shared" ca="1" si="43"/>
        <v>#N/A</v>
      </c>
      <c r="W325" s="8" t="e">
        <f t="shared" ca="1" si="44"/>
        <v>#N/A</v>
      </c>
      <c r="AB325" s="23">
        <f ca="1">COUNTIF(C325:$G325,"&lt;"&amp;B325)</f>
        <v>0</v>
      </c>
      <c r="AC325" s="23">
        <f ca="1">COUNTIF(D325:$G325,"&lt;"&amp;C325)</f>
        <v>0</v>
      </c>
      <c r="AD325" s="23">
        <f ca="1">COUNTIF(E325:$G325,"&lt;"&amp;D325)</f>
        <v>0</v>
      </c>
      <c r="AE325" s="23">
        <f ca="1">COUNTIF(F325:$G325,"&lt;"&amp;E325)</f>
        <v>0</v>
      </c>
      <c r="AF325" s="23">
        <f ca="1">COUNTIF(G325:$G325,"&lt;"&amp;F325)</f>
        <v>0</v>
      </c>
      <c r="AG325" s="24">
        <f t="shared" ca="1" si="45"/>
        <v>0</v>
      </c>
    </row>
    <row r="326" spans="1:33" ht="15" x14ac:dyDescent="0.25">
      <c r="A326" s="21">
        <v>315</v>
      </c>
      <c r="B326" s="8" t="str">
        <f t="array" aca="1" ref="B326" ca="1">IF(OR(COLUMN()-COLUMN($B$12)+1&gt;$B$5,ROW()-ROW($B$12)+1&gt;$B$6),"",SMALL(
IF(ISNA(MATCH(ROW(INDIRECT("A1:A"&amp;$B$5)),IF(B$11=1,0,A326:$B326),)),ROW(INDIRECT("A1:A"&amp;$B$5))),
1+MOD(INT((ROW()-ROW($B$12))/FACT($B$5-COLUMN()+COLUMN($B$11)-1)),$B$5-COLUMN()+COLUMN($B$11))))</f>
        <v/>
      </c>
      <c r="C326" s="8" t="str">
        <f t="array" aca="1" ref="C326" ca="1">IF(OR(COLUMN()-COLUMN($B$12)+1&gt;$B$5,ROW()-ROW($B$12)+1&gt;$B$6),"",SMALL(
IF(ISNA(MATCH(ROW(INDIRECT("A1:A"&amp;$B$5)),IF(C$11=1,0,B326:$B326),)),ROW(INDIRECT("A1:A"&amp;$B$5))),
1+MOD(INT((ROW()-ROW($B$12))/FACT($B$5-COLUMN()+COLUMN($B$11)-1)),$B$5-COLUMN()+COLUMN($B$11))))</f>
        <v/>
      </c>
      <c r="D326" s="8" t="str">
        <f t="array" aca="1" ref="D326" ca="1">IF(OR(COLUMN()-COLUMN($B$12)+1&gt;$B$5,ROW()-ROW($B$12)+1&gt;$B$6),"",SMALL(
IF(ISNA(MATCH(ROW(INDIRECT("A1:A"&amp;$B$5)),IF(D$11=1,0,$B326:C326),)),ROW(INDIRECT("A1:A"&amp;$B$5))),
1+MOD(INT((ROW()-ROW($B$12))/FACT($B$5-COLUMN()+COLUMN($B$11)-1)),$B$5-COLUMN()+COLUMN($B$11))))</f>
        <v/>
      </c>
      <c r="E326" s="8" t="str">
        <f t="array" aca="1" ref="E326" ca="1">IF(OR(COLUMN()-COLUMN($B$12)+1&gt;$B$5,ROW()-ROW($B$12)+1&gt;$B$6),"",SMALL(
IF(ISNA(MATCH(ROW(INDIRECT("A1:A"&amp;$B$5)),IF(E$11=1,0,$B326:D326),)),ROW(INDIRECT("A1:A"&amp;$B$5))),
1+MOD(INT((ROW()-ROW($B$12))/FACT($B$5-COLUMN()+COLUMN($B$11)-1)),$B$5-COLUMN()+COLUMN($B$11))))</f>
        <v/>
      </c>
      <c r="F326" s="8" t="str">
        <f t="array" aca="1" ref="F326" ca="1">IF(OR(COLUMN()-COLUMN($B$12)+1&gt;$B$5,ROW()-ROW($B$12)+1&gt;$B$6),"",SMALL(
IF(ISNA(MATCH(ROW(INDIRECT("A1:A"&amp;$B$5)),IF(F$11=1,0,$B326:E326),)),ROW(INDIRECT("A1:A"&amp;$B$5))),
1+MOD(INT((ROW()-ROW($B$12))/FACT($B$5-COLUMN()+COLUMN($B$11)-1)),$B$5-COLUMN()+COLUMN($B$11))))</f>
        <v/>
      </c>
      <c r="G326" s="8" t="str">
        <f t="array" aca="1" ref="G326" ca="1">IF(OR(COLUMN()-COLUMN($B$12)+1&gt;$B$5,ROW()-ROW($B$12)+1&gt;$B$6),"",SMALL(
IF(ISNA(MATCH(ROW(INDIRECT("A1:A"&amp;$B$5)),IF(G$11=1,0,$B326:F326),)),ROW(INDIRECT("A1:A"&amp;$B$5))),
1+MOD(INT((ROW()-ROW($B$12))/FACT($B$5-COLUMN()+COLUMN($B$11)-1)),$B$5-COLUMN()+COLUMN($B$11))))</f>
        <v/>
      </c>
      <c r="Q326" s="10">
        <v>315</v>
      </c>
      <c r="R326" s="8" t="e">
        <f t="shared" ca="1" si="39"/>
        <v>#N/A</v>
      </c>
      <c r="S326" s="8" t="e">
        <f t="shared" ca="1" si="40"/>
        <v>#N/A</v>
      </c>
      <c r="T326" s="8" t="e">
        <f t="shared" ca="1" si="41"/>
        <v>#N/A</v>
      </c>
      <c r="U326" s="8" t="e">
        <f t="shared" ca="1" si="42"/>
        <v>#N/A</v>
      </c>
      <c r="V326" s="8" t="e">
        <f t="shared" ca="1" si="43"/>
        <v>#N/A</v>
      </c>
      <c r="W326" s="8" t="e">
        <f t="shared" ca="1" si="44"/>
        <v>#N/A</v>
      </c>
      <c r="AB326" s="23">
        <f ca="1">COUNTIF(C326:$G326,"&lt;"&amp;B326)</f>
        <v>0</v>
      </c>
      <c r="AC326" s="23">
        <f ca="1">COUNTIF(D326:$G326,"&lt;"&amp;C326)</f>
        <v>0</v>
      </c>
      <c r="AD326" s="23">
        <f ca="1">COUNTIF(E326:$G326,"&lt;"&amp;D326)</f>
        <v>0</v>
      </c>
      <c r="AE326" s="23">
        <f ca="1">COUNTIF(F326:$G326,"&lt;"&amp;E326)</f>
        <v>0</v>
      </c>
      <c r="AF326" s="23">
        <f ca="1">COUNTIF(G326:$G326,"&lt;"&amp;F326)</f>
        <v>0</v>
      </c>
      <c r="AG326" s="24">
        <f t="shared" ca="1" si="45"/>
        <v>0</v>
      </c>
    </row>
    <row r="327" spans="1:33" ht="15" x14ac:dyDescent="0.25">
      <c r="A327" s="21">
        <v>316</v>
      </c>
      <c r="B327" s="8" t="str">
        <f t="array" aca="1" ref="B327" ca="1">IF(OR(COLUMN()-COLUMN($B$12)+1&gt;$B$5,ROW()-ROW($B$12)+1&gt;$B$6),"",SMALL(
IF(ISNA(MATCH(ROW(INDIRECT("A1:A"&amp;$B$5)),IF(B$11=1,0,A327:$B327),)),ROW(INDIRECT("A1:A"&amp;$B$5))),
1+MOD(INT((ROW()-ROW($B$12))/FACT($B$5-COLUMN()+COLUMN($B$11)-1)),$B$5-COLUMN()+COLUMN($B$11))))</f>
        <v/>
      </c>
      <c r="C327" s="8" t="str">
        <f t="array" aca="1" ref="C327" ca="1">IF(OR(COLUMN()-COLUMN($B$12)+1&gt;$B$5,ROW()-ROW($B$12)+1&gt;$B$6),"",SMALL(
IF(ISNA(MATCH(ROW(INDIRECT("A1:A"&amp;$B$5)),IF(C$11=1,0,B327:$B327),)),ROW(INDIRECT("A1:A"&amp;$B$5))),
1+MOD(INT((ROW()-ROW($B$12))/FACT($B$5-COLUMN()+COLUMN($B$11)-1)),$B$5-COLUMN()+COLUMN($B$11))))</f>
        <v/>
      </c>
      <c r="D327" s="8" t="str">
        <f t="array" aca="1" ref="D327" ca="1">IF(OR(COLUMN()-COLUMN($B$12)+1&gt;$B$5,ROW()-ROW($B$12)+1&gt;$B$6),"",SMALL(
IF(ISNA(MATCH(ROW(INDIRECT("A1:A"&amp;$B$5)),IF(D$11=1,0,$B327:C327),)),ROW(INDIRECT("A1:A"&amp;$B$5))),
1+MOD(INT((ROW()-ROW($B$12))/FACT($B$5-COLUMN()+COLUMN($B$11)-1)),$B$5-COLUMN()+COLUMN($B$11))))</f>
        <v/>
      </c>
      <c r="E327" s="8" t="str">
        <f t="array" aca="1" ref="E327" ca="1">IF(OR(COLUMN()-COLUMN($B$12)+1&gt;$B$5,ROW()-ROW($B$12)+1&gt;$B$6),"",SMALL(
IF(ISNA(MATCH(ROW(INDIRECT("A1:A"&amp;$B$5)),IF(E$11=1,0,$B327:D327),)),ROW(INDIRECT("A1:A"&amp;$B$5))),
1+MOD(INT((ROW()-ROW($B$12))/FACT($B$5-COLUMN()+COLUMN($B$11)-1)),$B$5-COLUMN()+COLUMN($B$11))))</f>
        <v/>
      </c>
      <c r="F327" s="8" t="str">
        <f t="array" aca="1" ref="F327" ca="1">IF(OR(COLUMN()-COLUMN($B$12)+1&gt;$B$5,ROW()-ROW($B$12)+1&gt;$B$6),"",SMALL(
IF(ISNA(MATCH(ROW(INDIRECT("A1:A"&amp;$B$5)),IF(F$11=1,0,$B327:E327),)),ROW(INDIRECT("A1:A"&amp;$B$5))),
1+MOD(INT((ROW()-ROW($B$12))/FACT($B$5-COLUMN()+COLUMN($B$11)-1)),$B$5-COLUMN()+COLUMN($B$11))))</f>
        <v/>
      </c>
      <c r="G327" s="8" t="str">
        <f t="array" aca="1" ref="G327" ca="1">IF(OR(COLUMN()-COLUMN($B$12)+1&gt;$B$5,ROW()-ROW($B$12)+1&gt;$B$6),"",SMALL(
IF(ISNA(MATCH(ROW(INDIRECT("A1:A"&amp;$B$5)),IF(G$11=1,0,$B327:F327),)),ROW(INDIRECT("A1:A"&amp;$B$5))),
1+MOD(INT((ROW()-ROW($B$12))/FACT($B$5-COLUMN()+COLUMN($B$11)-1)),$B$5-COLUMN()+COLUMN($B$11))))</f>
        <v/>
      </c>
      <c r="Q327" s="10">
        <v>316</v>
      </c>
      <c r="R327" s="8" t="e">
        <f t="shared" ca="1" si="39"/>
        <v>#N/A</v>
      </c>
      <c r="S327" s="8" t="e">
        <f t="shared" ca="1" si="40"/>
        <v>#N/A</v>
      </c>
      <c r="T327" s="8" t="e">
        <f t="shared" ca="1" si="41"/>
        <v>#N/A</v>
      </c>
      <c r="U327" s="8" t="e">
        <f t="shared" ca="1" si="42"/>
        <v>#N/A</v>
      </c>
      <c r="V327" s="8" t="e">
        <f t="shared" ca="1" si="43"/>
        <v>#N/A</v>
      </c>
      <c r="W327" s="8" t="e">
        <f t="shared" ca="1" si="44"/>
        <v>#N/A</v>
      </c>
      <c r="AB327" s="23">
        <f ca="1">COUNTIF(C327:$G327,"&lt;"&amp;B327)</f>
        <v>0</v>
      </c>
      <c r="AC327" s="23">
        <f ca="1">COUNTIF(D327:$G327,"&lt;"&amp;C327)</f>
        <v>0</v>
      </c>
      <c r="AD327" s="23">
        <f ca="1">COUNTIF(E327:$G327,"&lt;"&amp;D327)</f>
        <v>0</v>
      </c>
      <c r="AE327" s="23">
        <f ca="1">COUNTIF(F327:$G327,"&lt;"&amp;E327)</f>
        <v>0</v>
      </c>
      <c r="AF327" s="23">
        <f ca="1">COUNTIF(G327:$G327,"&lt;"&amp;F327)</f>
        <v>0</v>
      </c>
      <c r="AG327" s="24">
        <f t="shared" ca="1" si="45"/>
        <v>0</v>
      </c>
    </row>
    <row r="328" spans="1:33" ht="15" x14ac:dyDescent="0.25">
      <c r="A328" s="21">
        <v>317</v>
      </c>
      <c r="B328" s="8" t="str">
        <f t="array" aca="1" ref="B328" ca="1">IF(OR(COLUMN()-COLUMN($B$12)+1&gt;$B$5,ROW()-ROW($B$12)+1&gt;$B$6),"",SMALL(
IF(ISNA(MATCH(ROW(INDIRECT("A1:A"&amp;$B$5)),IF(B$11=1,0,A328:$B328),)),ROW(INDIRECT("A1:A"&amp;$B$5))),
1+MOD(INT((ROW()-ROW($B$12))/FACT($B$5-COLUMN()+COLUMN($B$11)-1)),$B$5-COLUMN()+COLUMN($B$11))))</f>
        <v/>
      </c>
      <c r="C328" s="8" t="str">
        <f t="array" aca="1" ref="C328" ca="1">IF(OR(COLUMN()-COLUMN($B$12)+1&gt;$B$5,ROW()-ROW($B$12)+1&gt;$B$6),"",SMALL(
IF(ISNA(MATCH(ROW(INDIRECT("A1:A"&amp;$B$5)),IF(C$11=1,0,B328:$B328),)),ROW(INDIRECT("A1:A"&amp;$B$5))),
1+MOD(INT((ROW()-ROW($B$12))/FACT($B$5-COLUMN()+COLUMN($B$11)-1)),$B$5-COLUMN()+COLUMN($B$11))))</f>
        <v/>
      </c>
      <c r="D328" s="8" t="str">
        <f t="array" aca="1" ref="D328" ca="1">IF(OR(COLUMN()-COLUMN($B$12)+1&gt;$B$5,ROW()-ROW($B$12)+1&gt;$B$6),"",SMALL(
IF(ISNA(MATCH(ROW(INDIRECT("A1:A"&amp;$B$5)),IF(D$11=1,0,$B328:C328),)),ROW(INDIRECT("A1:A"&amp;$B$5))),
1+MOD(INT((ROW()-ROW($B$12))/FACT($B$5-COLUMN()+COLUMN($B$11)-1)),$B$5-COLUMN()+COLUMN($B$11))))</f>
        <v/>
      </c>
      <c r="E328" s="8" t="str">
        <f t="array" aca="1" ref="E328" ca="1">IF(OR(COLUMN()-COLUMN($B$12)+1&gt;$B$5,ROW()-ROW($B$12)+1&gt;$B$6),"",SMALL(
IF(ISNA(MATCH(ROW(INDIRECT("A1:A"&amp;$B$5)),IF(E$11=1,0,$B328:D328),)),ROW(INDIRECT("A1:A"&amp;$B$5))),
1+MOD(INT((ROW()-ROW($B$12))/FACT($B$5-COLUMN()+COLUMN($B$11)-1)),$B$5-COLUMN()+COLUMN($B$11))))</f>
        <v/>
      </c>
      <c r="F328" s="8" t="str">
        <f t="array" aca="1" ref="F328" ca="1">IF(OR(COLUMN()-COLUMN($B$12)+1&gt;$B$5,ROW()-ROW($B$12)+1&gt;$B$6),"",SMALL(
IF(ISNA(MATCH(ROW(INDIRECT("A1:A"&amp;$B$5)),IF(F$11=1,0,$B328:E328),)),ROW(INDIRECT("A1:A"&amp;$B$5))),
1+MOD(INT((ROW()-ROW($B$12))/FACT($B$5-COLUMN()+COLUMN($B$11)-1)),$B$5-COLUMN()+COLUMN($B$11))))</f>
        <v/>
      </c>
      <c r="G328" s="8" t="str">
        <f t="array" aca="1" ref="G328" ca="1">IF(OR(COLUMN()-COLUMN($B$12)+1&gt;$B$5,ROW()-ROW($B$12)+1&gt;$B$6),"",SMALL(
IF(ISNA(MATCH(ROW(INDIRECT("A1:A"&amp;$B$5)),IF(G$11=1,0,$B328:F328),)),ROW(INDIRECT("A1:A"&amp;$B$5))),
1+MOD(INT((ROW()-ROW($B$12))/FACT($B$5-COLUMN()+COLUMN($B$11)-1)),$B$5-COLUMN()+COLUMN($B$11))))</f>
        <v/>
      </c>
      <c r="Q328" s="10">
        <v>317</v>
      </c>
      <c r="R328" s="8" t="e">
        <f t="shared" ca="1" si="39"/>
        <v>#N/A</v>
      </c>
      <c r="S328" s="8" t="e">
        <f t="shared" ca="1" si="40"/>
        <v>#N/A</v>
      </c>
      <c r="T328" s="8" t="e">
        <f t="shared" ca="1" si="41"/>
        <v>#N/A</v>
      </c>
      <c r="U328" s="8" t="e">
        <f t="shared" ca="1" si="42"/>
        <v>#N/A</v>
      </c>
      <c r="V328" s="8" t="e">
        <f t="shared" ca="1" si="43"/>
        <v>#N/A</v>
      </c>
      <c r="W328" s="8" t="e">
        <f t="shared" ca="1" si="44"/>
        <v>#N/A</v>
      </c>
      <c r="AB328" s="23">
        <f ca="1">COUNTIF(C328:$G328,"&lt;"&amp;B328)</f>
        <v>0</v>
      </c>
      <c r="AC328" s="23">
        <f ca="1">COUNTIF(D328:$G328,"&lt;"&amp;C328)</f>
        <v>0</v>
      </c>
      <c r="AD328" s="23">
        <f ca="1">COUNTIF(E328:$G328,"&lt;"&amp;D328)</f>
        <v>0</v>
      </c>
      <c r="AE328" s="23">
        <f ca="1">COUNTIF(F328:$G328,"&lt;"&amp;E328)</f>
        <v>0</v>
      </c>
      <c r="AF328" s="23">
        <f ca="1">COUNTIF(G328:$G328,"&lt;"&amp;F328)</f>
        <v>0</v>
      </c>
      <c r="AG328" s="24">
        <f t="shared" ca="1" si="45"/>
        <v>0</v>
      </c>
    </row>
    <row r="329" spans="1:33" ht="15" x14ac:dyDescent="0.25">
      <c r="A329" s="21">
        <v>318</v>
      </c>
      <c r="B329" s="8" t="str">
        <f t="array" aca="1" ref="B329" ca="1">IF(OR(COLUMN()-COLUMN($B$12)+1&gt;$B$5,ROW()-ROW($B$12)+1&gt;$B$6),"",SMALL(
IF(ISNA(MATCH(ROW(INDIRECT("A1:A"&amp;$B$5)),IF(B$11=1,0,A329:$B329),)),ROW(INDIRECT("A1:A"&amp;$B$5))),
1+MOD(INT((ROW()-ROW($B$12))/FACT($B$5-COLUMN()+COLUMN($B$11)-1)),$B$5-COLUMN()+COLUMN($B$11))))</f>
        <v/>
      </c>
      <c r="C329" s="8" t="str">
        <f t="array" aca="1" ref="C329" ca="1">IF(OR(COLUMN()-COLUMN($B$12)+1&gt;$B$5,ROW()-ROW($B$12)+1&gt;$B$6),"",SMALL(
IF(ISNA(MATCH(ROW(INDIRECT("A1:A"&amp;$B$5)),IF(C$11=1,0,B329:$B329),)),ROW(INDIRECT("A1:A"&amp;$B$5))),
1+MOD(INT((ROW()-ROW($B$12))/FACT($B$5-COLUMN()+COLUMN($B$11)-1)),$B$5-COLUMN()+COLUMN($B$11))))</f>
        <v/>
      </c>
      <c r="D329" s="8" t="str">
        <f t="array" aca="1" ref="D329" ca="1">IF(OR(COLUMN()-COLUMN($B$12)+1&gt;$B$5,ROW()-ROW($B$12)+1&gt;$B$6),"",SMALL(
IF(ISNA(MATCH(ROW(INDIRECT("A1:A"&amp;$B$5)),IF(D$11=1,0,$B329:C329),)),ROW(INDIRECT("A1:A"&amp;$B$5))),
1+MOD(INT((ROW()-ROW($B$12))/FACT($B$5-COLUMN()+COLUMN($B$11)-1)),$B$5-COLUMN()+COLUMN($B$11))))</f>
        <v/>
      </c>
      <c r="E329" s="8" t="str">
        <f t="array" aca="1" ref="E329" ca="1">IF(OR(COLUMN()-COLUMN($B$12)+1&gt;$B$5,ROW()-ROW($B$12)+1&gt;$B$6),"",SMALL(
IF(ISNA(MATCH(ROW(INDIRECT("A1:A"&amp;$B$5)),IF(E$11=1,0,$B329:D329),)),ROW(INDIRECT("A1:A"&amp;$B$5))),
1+MOD(INT((ROW()-ROW($B$12))/FACT($B$5-COLUMN()+COLUMN($B$11)-1)),$B$5-COLUMN()+COLUMN($B$11))))</f>
        <v/>
      </c>
      <c r="F329" s="8" t="str">
        <f t="array" aca="1" ref="F329" ca="1">IF(OR(COLUMN()-COLUMN($B$12)+1&gt;$B$5,ROW()-ROW($B$12)+1&gt;$B$6),"",SMALL(
IF(ISNA(MATCH(ROW(INDIRECT("A1:A"&amp;$B$5)),IF(F$11=1,0,$B329:E329),)),ROW(INDIRECT("A1:A"&amp;$B$5))),
1+MOD(INT((ROW()-ROW($B$12))/FACT($B$5-COLUMN()+COLUMN($B$11)-1)),$B$5-COLUMN()+COLUMN($B$11))))</f>
        <v/>
      </c>
      <c r="G329" s="8" t="str">
        <f t="array" aca="1" ref="G329" ca="1">IF(OR(COLUMN()-COLUMN($B$12)+1&gt;$B$5,ROW()-ROW($B$12)+1&gt;$B$6),"",SMALL(
IF(ISNA(MATCH(ROW(INDIRECT("A1:A"&amp;$B$5)),IF(G$11=1,0,$B329:F329),)),ROW(INDIRECT("A1:A"&amp;$B$5))),
1+MOD(INT((ROW()-ROW($B$12))/FACT($B$5-COLUMN()+COLUMN($B$11)-1)),$B$5-COLUMN()+COLUMN($B$11))))</f>
        <v/>
      </c>
      <c r="Q329" s="10">
        <v>318</v>
      </c>
      <c r="R329" s="8" t="e">
        <f t="shared" ca="1" si="39"/>
        <v>#N/A</v>
      </c>
      <c r="S329" s="8" t="e">
        <f t="shared" ca="1" si="40"/>
        <v>#N/A</v>
      </c>
      <c r="T329" s="8" t="e">
        <f t="shared" ca="1" si="41"/>
        <v>#N/A</v>
      </c>
      <c r="U329" s="8" t="e">
        <f t="shared" ca="1" si="42"/>
        <v>#N/A</v>
      </c>
      <c r="V329" s="8" t="e">
        <f t="shared" ca="1" si="43"/>
        <v>#N/A</v>
      </c>
      <c r="W329" s="8" t="e">
        <f t="shared" ca="1" si="44"/>
        <v>#N/A</v>
      </c>
      <c r="AB329" s="23">
        <f ca="1">COUNTIF(C329:$G329,"&lt;"&amp;B329)</f>
        <v>0</v>
      </c>
      <c r="AC329" s="23">
        <f ca="1">COUNTIF(D329:$G329,"&lt;"&amp;C329)</f>
        <v>0</v>
      </c>
      <c r="AD329" s="23">
        <f ca="1">COUNTIF(E329:$G329,"&lt;"&amp;D329)</f>
        <v>0</v>
      </c>
      <c r="AE329" s="23">
        <f ca="1">COUNTIF(F329:$G329,"&lt;"&amp;E329)</f>
        <v>0</v>
      </c>
      <c r="AF329" s="23">
        <f ca="1">COUNTIF(G329:$G329,"&lt;"&amp;F329)</f>
        <v>0</v>
      </c>
      <c r="AG329" s="24">
        <f t="shared" ca="1" si="45"/>
        <v>0</v>
      </c>
    </row>
    <row r="330" spans="1:33" ht="15" x14ac:dyDescent="0.25">
      <c r="A330" s="21">
        <v>319</v>
      </c>
      <c r="B330" s="8" t="str">
        <f t="array" aca="1" ref="B330" ca="1">IF(OR(COLUMN()-COLUMN($B$12)+1&gt;$B$5,ROW()-ROW($B$12)+1&gt;$B$6),"",SMALL(
IF(ISNA(MATCH(ROW(INDIRECT("A1:A"&amp;$B$5)),IF(B$11=1,0,A330:$B330),)),ROW(INDIRECT("A1:A"&amp;$B$5))),
1+MOD(INT((ROW()-ROW($B$12))/FACT($B$5-COLUMN()+COLUMN($B$11)-1)),$B$5-COLUMN()+COLUMN($B$11))))</f>
        <v/>
      </c>
      <c r="C330" s="8" t="str">
        <f t="array" aca="1" ref="C330" ca="1">IF(OR(COLUMN()-COLUMN($B$12)+1&gt;$B$5,ROW()-ROW($B$12)+1&gt;$B$6),"",SMALL(
IF(ISNA(MATCH(ROW(INDIRECT("A1:A"&amp;$B$5)),IF(C$11=1,0,B330:$B330),)),ROW(INDIRECT("A1:A"&amp;$B$5))),
1+MOD(INT((ROW()-ROW($B$12))/FACT($B$5-COLUMN()+COLUMN($B$11)-1)),$B$5-COLUMN()+COLUMN($B$11))))</f>
        <v/>
      </c>
      <c r="D330" s="8" t="str">
        <f t="array" aca="1" ref="D330" ca="1">IF(OR(COLUMN()-COLUMN($B$12)+1&gt;$B$5,ROW()-ROW($B$12)+1&gt;$B$6),"",SMALL(
IF(ISNA(MATCH(ROW(INDIRECT("A1:A"&amp;$B$5)),IF(D$11=1,0,$B330:C330),)),ROW(INDIRECT("A1:A"&amp;$B$5))),
1+MOD(INT((ROW()-ROW($B$12))/FACT($B$5-COLUMN()+COLUMN($B$11)-1)),$B$5-COLUMN()+COLUMN($B$11))))</f>
        <v/>
      </c>
      <c r="E330" s="8" t="str">
        <f t="array" aca="1" ref="E330" ca="1">IF(OR(COLUMN()-COLUMN($B$12)+1&gt;$B$5,ROW()-ROW($B$12)+1&gt;$B$6),"",SMALL(
IF(ISNA(MATCH(ROW(INDIRECT("A1:A"&amp;$B$5)),IF(E$11=1,0,$B330:D330),)),ROW(INDIRECT("A1:A"&amp;$B$5))),
1+MOD(INT((ROW()-ROW($B$12))/FACT($B$5-COLUMN()+COLUMN($B$11)-1)),$B$5-COLUMN()+COLUMN($B$11))))</f>
        <v/>
      </c>
      <c r="F330" s="8" t="str">
        <f t="array" aca="1" ref="F330" ca="1">IF(OR(COLUMN()-COLUMN($B$12)+1&gt;$B$5,ROW()-ROW($B$12)+1&gt;$B$6),"",SMALL(
IF(ISNA(MATCH(ROW(INDIRECT("A1:A"&amp;$B$5)),IF(F$11=1,0,$B330:E330),)),ROW(INDIRECT("A1:A"&amp;$B$5))),
1+MOD(INT((ROW()-ROW($B$12))/FACT($B$5-COLUMN()+COLUMN($B$11)-1)),$B$5-COLUMN()+COLUMN($B$11))))</f>
        <v/>
      </c>
      <c r="G330" s="8" t="str">
        <f t="array" aca="1" ref="G330" ca="1">IF(OR(COLUMN()-COLUMN($B$12)+1&gt;$B$5,ROW()-ROW($B$12)+1&gt;$B$6),"",SMALL(
IF(ISNA(MATCH(ROW(INDIRECT("A1:A"&amp;$B$5)),IF(G$11=1,0,$B330:F330),)),ROW(INDIRECT("A1:A"&amp;$B$5))),
1+MOD(INT((ROW()-ROW($B$12))/FACT($B$5-COLUMN()+COLUMN($B$11)-1)),$B$5-COLUMN()+COLUMN($B$11))))</f>
        <v/>
      </c>
      <c r="Q330" s="10">
        <v>319</v>
      </c>
      <c r="R330" s="8" t="e">
        <f t="shared" ca="1" si="39"/>
        <v>#N/A</v>
      </c>
      <c r="S330" s="8" t="e">
        <f t="shared" ca="1" si="40"/>
        <v>#N/A</v>
      </c>
      <c r="T330" s="8" t="e">
        <f t="shared" ca="1" si="41"/>
        <v>#N/A</v>
      </c>
      <c r="U330" s="8" t="e">
        <f t="shared" ca="1" si="42"/>
        <v>#N/A</v>
      </c>
      <c r="V330" s="8" t="e">
        <f t="shared" ca="1" si="43"/>
        <v>#N/A</v>
      </c>
      <c r="W330" s="8" t="e">
        <f t="shared" ca="1" si="44"/>
        <v>#N/A</v>
      </c>
      <c r="AB330" s="23">
        <f ca="1">COUNTIF(C330:$G330,"&lt;"&amp;B330)</f>
        <v>0</v>
      </c>
      <c r="AC330" s="23">
        <f ca="1">COUNTIF(D330:$G330,"&lt;"&amp;C330)</f>
        <v>0</v>
      </c>
      <c r="AD330" s="23">
        <f ca="1">COUNTIF(E330:$G330,"&lt;"&amp;D330)</f>
        <v>0</v>
      </c>
      <c r="AE330" s="23">
        <f ca="1">COUNTIF(F330:$G330,"&lt;"&amp;E330)</f>
        <v>0</v>
      </c>
      <c r="AF330" s="23">
        <f ca="1">COUNTIF(G330:$G330,"&lt;"&amp;F330)</f>
        <v>0</v>
      </c>
      <c r="AG330" s="24">
        <f t="shared" ca="1" si="45"/>
        <v>0</v>
      </c>
    </row>
    <row r="331" spans="1:33" ht="15" x14ac:dyDescent="0.25">
      <c r="A331" s="21">
        <v>320</v>
      </c>
      <c r="B331" s="8" t="str">
        <f t="array" aca="1" ref="B331" ca="1">IF(OR(COLUMN()-COLUMN($B$12)+1&gt;$B$5,ROW()-ROW($B$12)+1&gt;$B$6),"",SMALL(
IF(ISNA(MATCH(ROW(INDIRECT("A1:A"&amp;$B$5)),IF(B$11=1,0,A331:$B331),)),ROW(INDIRECT("A1:A"&amp;$B$5))),
1+MOD(INT((ROW()-ROW($B$12))/FACT($B$5-COLUMN()+COLUMN($B$11)-1)),$B$5-COLUMN()+COLUMN($B$11))))</f>
        <v/>
      </c>
      <c r="C331" s="8" t="str">
        <f t="array" aca="1" ref="C331" ca="1">IF(OR(COLUMN()-COLUMN($B$12)+1&gt;$B$5,ROW()-ROW($B$12)+1&gt;$B$6),"",SMALL(
IF(ISNA(MATCH(ROW(INDIRECT("A1:A"&amp;$B$5)),IF(C$11=1,0,B331:$B331),)),ROW(INDIRECT("A1:A"&amp;$B$5))),
1+MOD(INT((ROW()-ROW($B$12))/FACT($B$5-COLUMN()+COLUMN($B$11)-1)),$B$5-COLUMN()+COLUMN($B$11))))</f>
        <v/>
      </c>
      <c r="D331" s="8" t="str">
        <f t="array" aca="1" ref="D331" ca="1">IF(OR(COLUMN()-COLUMN($B$12)+1&gt;$B$5,ROW()-ROW($B$12)+1&gt;$B$6),"",SMALL(
IF(ISNA(MATCH(ROW(INDIRECT("A1:A"&amp;$B$5)),IF(D$11=1,0,$B331:C331),)),ROW(INDIRECT("A1:A"&amp;$B$5))),
1+MOD(INT((ROW()-ROW($B$12))/FACT($B$5-COLUMN()+COLUMN($B$11)-1)),$B$5-COLUMN()+COLUMN($B$11))))</f>
        <v/>
      </c>
      <c r="E331" s="8" t="str">
        <f t="array" aca="1" ref="E331" ca="1">IF(OR(COLUMN()-COLUMN($B$12)+1&gt;$B$5,ROW()-ROW($B$12)+1&gt;$B$6),"",SMALL(
IF(ISNA(MATCH(ROW(INDIRECT("A1:A"&amp;$B$5)),IF(E$11=1,0,$B331:D331),)),ROW(INDIRECT("A1:A"&amp;$B$5))),
1+MOD(INT((ROW()-ROW($B$12))/FACT($B$5-COLUMN()+COLUMN($B$11)-1)),$B$5-COLUMN()+COLUMN($B$11))))</f>
        <v/>
      </c>
      <c r="F331" s="8" t="str">
        <f t="array" aca="1" ref="F331" ca="1">IF(OR(COLUMN()-COLUMN($B$12)+1&gt;$B$5,ROW()-ROW($B$12)+1&gt;$B$6),"",SMALL(
IF(ISNA(MATCH(ROW(INDIRECT("A1:A"&amp;$B$5)),IF(F$11=1,0,$B331:E331),)),ROW(INDIRECT("A1:A"&amp;$B$5))),
1+MOD(INT((ROW()-ROW($B$12))/FACT($B$5-COLUMN()+COLUMN($B$11)-1)),$B$5-COLUMN()+COLUMN($B$11))))</f>
        <v/>
      </c>
      <c r="G331" s="8" t="str">
        <f t="array" aca="1" ref="G331" ca="1">IF(OR(COLUMN()-COLUMN($B$12)+1&gt;$B$5,ROW()-ROW($B$12)+1&gt;$B$6),"",SMALL(
IF(ISNA(MATCH(ROW(INDIRECT("A1:A"&amp;$B$5)),IF(G$11=1,0,$B331:F331),)),ROW(INDIRECT("A1:A"&amp;$B$5))),
1+MOD(INT((ROW()-ROW($B$12))/FACT($B$5-COLUMN()+COLUMN($B$11)-1)),$B$5-COLUMN()+COLUMN($B$11))))</f>
        <v/>
      </c>
      <c r="Q331" s="10">
        <v>320</v>
      </c>
      <c r="R331" s="8" t="e">
        <f t="shared" ca="1" si="39"/>
        <v>#N/A</v>
      </c>
      <c r="S331" s="8" t="e">
        <f t="shared" ca="1" si="40"/>
        <v>#N/A</v>
      </c>
      <c r="T331" s="8" t="e">
        <f t="shared" ca="1" si="41"/>
        <v>#N/A</v>
      </c>
      <c r="U331" s="8" t="e">
        <f t="shared" ca="1" si="42"/>
        <v>#N/A</v>
      </c>
      <c r="V331" s="8" t="e">
        <f t="shared" ca="1" si="43"/>
        <v>#N/A</v>
      </c>
      <c r="W331" s="8" t="e">
        <f t="shared" ca="1" si="44"/>
        <v>#N/A</v>
      </c>
      <c r="AB331" s="23">
        <f ca="1">COUNTIF(C331:$G331,"&lt;"&amp;B331)</f>
        <v>0</v>
      </c>
      <c r="AC331" s="23">
        <f ca="1">COUNTIF(D331:$G331,"&lt;"&amp;C331)</f>
        <v>0</v>
      </c>
      <c r="AD331" s="23">
        <f ca="1">COUNTIF(E331:$G331,"&lt;"&amp;D331)</f>
        <v>0</v>
      </c>
      <c r="AE331" s="23">
        <f ca="1">COUNTIF(F331:$G331,"&lt;"&amp;E331)</f>
        <v>0</v>
      </c>
      <c r="AF331" s="23">
        <f ca="1">COUNTIF(G331:$G331,"&lt;"&amp;F331)</f>
        <v>0</v>
      </c>
      <c r="AG331" s="24">
        <f t="shared" ca="1" si="45"/>
        <v>0</v>
      </c>
    </row>
    <row r="332" spans="1:33" ht="15" x14ac:dyDescent="0.25">
      <c r="A332" s="21">
        <v>321</v>
      </c>
      <c r="B332" s="8" t="str">
        <f t="array" aca="1" ref="B332" ca="1">IF(OR(COLUMN()-COLUMN($B$12)+1&gt;$B$5,ROW()-ROW($B$12)+1&gt;$B$6),"",SMALL(
IF(ISNA(MATCH(ROW(INDIRECT("A1:A"&amp;$B$5)),IF(B$11=1,0,A332:$B332),)),ROW(INDIRECT("A1:A"&amp;$B$5))),
1+MOD(INT((ROW()-ROW($B$12))/FACT($B$5-COLUMN()+COLUMN($B$11)-1)),$B$5-COLUMN()+COLUMN($B$11))))</f>
        <v/>
      </c>
      <c r="C332" s="8" t="str">
        <f t="array" aca="1" ref="C332" ca="1">IF(OR(COLUMN()-COLUMN($B$12)+1&gt;$B$5,ROW()-ROW($B$12)+1&gt;$B$6),"",SMALL(
IF(ISNA(MATCH(ROW(INDIRECT("A1:A"&amp;$B$5)),IF(C$11=1,0,B332:$B332),)),ROW(INDIRECT("A1:A"&amp;$B$5))),
1+MOD(INT((ROW()-ROW($B$12))/FACT($B$5-COLUMN()+COLUMN($B$11)-1)),$B$5-COLUMN()+COLUMN($B$11))))</f>
        <v/>
      </c>
      <c r="D332" s="8" t="str">
        <f t="array" aca="1" ref="D332" ca="1">IF(OR(COLUMN()-COLUMN($B$12)+1&gt;$B$5,ROW()-ROW($B$12)+1&gt;$B$6),"",SMALL(
IF(ISNA(MATCH(ROW(INDIRECT("A1:A"&amp;$B$5)),IF(D$11=1,0,$B332:C332),)),ROW(INDIRECT("A1:A"&amp;$B$5))),
1+MOD(INT((ROW()-ROW($B$12))/FACT($B$5-COLUMN()+COLUMN($B$11)-1)),$B$5-COLUMN()+COLUMN($B$11))))</f>
        <v/>
      </c>
      <c r="E332" s="8" t="str">
        <f t="array" aca="1" ref="E332" ca="1">IF(OR(COLUMN()-COLUMN($B$12)+1&gt;$B$5,ROW()-ROW($B$12)+1&gt;$B$6),"",SMALL(
IF(ISNA(MATCH(ROW(INDIRECT("A1:A"&amp;$B$5)),IF(E$11=1,0,$B332:D332),)),ROW(INDIRECT("A1:A"&amp;$B$5))),
1+MOD(INT((ROW()-ROW($B$12))/FACT($B$5-COLUMN()+COLUMN($B$11)-1)),$B$5-COLUMN()+COLUMN($B$11))))</f>
        <v/>
      </c>
      <c r="F332" s="8" t="str">
        <f t="array" aca="1" ref="F332" ca="1">IF(OR(COLUMN()-COLUMN($B$12)+1&gt;$B$5,ROW()-ROW($B$12)+1&gt;$B$6),"",SMALL(
IF(ISNA(MATCH(ROW(INDIRECT("A1:A"&amp;$B$5)),IF(F$11=1,0,$B332:E332),)),ROW(INDIRECT("A1:A"&amp;$B$5))),
1+MOD(INT((ROW()-ROW($B$12))/FACT($B$5-COLUMN()+COLUMN($B$11)-1)),$B$5-COLUMN()+COLUMN($B$11))))</f>
        <v/>
      </c>
      <c r="G332" s="8" t="str">
        <f t="array" aca="1" ref="G332" ca="1">IF(OR(COLUMN()-COLUMN($B$12)+1&gt;$B$5,ROW()-ROW($B$12)+1&gt;$B$6),"",SMALL(
IF(ISNA(MATCH(ROW(INDIRECT("A1:A"&amp;$B$5)),IF(G$11=1,0,$B332:F332),)),ROW(INDIRECT("A1:A"&amp;$B$5))),
1+MOD(INT((ROW()-ROW($B$12))/FACT($B$5-COLUMN()+COLUMN($B$11)-1)),$B$5-COLUMN()+COLUMN($B$11))))</f>
        <v/>
      </c>
      <c r="Q332" s="10">
        <v>321</v>
      </c>
      <c r="R332" s="8" t="e">
        <f t="shared" ref="R332:R395" ca="1" si="46">VLOOKUP(B332,$Y$12:$Z$17,2,FALSE)</f>
        <v>#N/A</v>
      </c>
      <c r="S332" s="8" t="e">
        <f t="shared" ref="S332:S395" ca="1" si="47">VLOOKUP(C332,$Y$12:$Z$17,2,FALSE)</f>
        <v>#N/A</v>
      </c>
      <c r="T332" s="8" t="e">
        <f t="shared" ref="T332:T395" ca="1" si="48">VLOOKUP(D332,$Y$12:$Z$17,2,FALSE)</f>
        <v>#N/A</v>
      </c>
      <c r="U332" s="8" t="e">
        <f t="shared" ref="U332:U395" ca="1" si="49">VLOOKUP(E332,$Y$12:$Z$17,2,FALSE)</f>
        <v>#N/A</v>
      </c>
      <c r="V332" s="8" t="e">
        <f t="shared" ref="V332:V395" ca="1" si="50">VLOOKUP(F332,$Y$12:$Z$17,2,FALSE)</f>
        <v>#N/A</v>
      </c>
      <c r="W332" s="8" t="e">
        <f t="shared" ref="W332:W395" ca="1" si="51">VLOOKUP(G332,$Y$12:$Z$17,2,FALSE)</f>
        <v>#N/A</v>
      </c>
      <c r="AB332" s="23">
        <f ca="1">COUNTIF(C332:$G332,"&lt;"&amp;B332)</f>
        <v>0</v>
      </c>
      <c r="AC332" s="23">
        <f ca="1">COUNTIF(D332:$G332,"&lt;"&amp;C332)</f>
        <v>0</v>
      </c>
      <c r="AD332" s="23">
        <f ca="1">COUNTIF(E332:$G332,"&lt;"&amp;D332)</f>
        <v>0</v>
      </c>
      <c r="AE332" s="23">
        <f ca="1">COUNTIF(F332:$G332,"&lt;"&amp;E332)</f>
        <v>0</v>
      </c>
      <c r="AF332" s="23">
        <f ca="1">COUNTIF(G332:$G332,"&lt;"&amp;F332)</f>
        <v>0</v>
      </c>
      <c r="AG332" s="24">
        <f t="shared" ca="1" si="45"/>
        <v>0</v>
      </c>
    </row>
    <row r="333" spans="1:33" ht="15" x14ac:dyDescent="0.25">
      <c r="A333" s="21">
        <v>322</v>
      </c>
      <c r="B333" s="8" t="str">
        <f t="array" aca="1" ref="B333" ca="1">IF(OR(COLUMN()-COLUMN($B$12)+1&gt;$B$5,ROW()-ROW($B$12)+1&gt;$B$6),"",SMALL(
IF(ISNA(MATCH(ROW(INDIRECT("A1:A"&amp;$B$5)),IF(B$11=1,0,A333:$B333),)),ROW(INDIRECT("A1:A"&amp;$B$5))),
1+MOD(INT((ROW()-ROW($B$12))/FACT($B$5-COLUMN()+COLUMN($B$11)-1)),$B$5-COLUMN()+COLUMN($B$11))))</f>
        <v/>
      </c>
      <c r="C333" s="8" t="str">
        <f t="array" aca="1" ref="C333" ca="1">IF(OR(COLUMN()-COLUMN($B$12)+1&gt;$B$5,ROW()-ROW($B$12)+1&gt;$B$6),"",SMALL(
IF(ISNA(MATCH(ROW(INDIRECT("A1:A"&amp;$B$5)),IF(C$11=1,0,B333:$B333),)),ROW(INDIRECT("A1:A"&amp;$B$5))),
1+MOD(INT((ROW()-ROW($B$12))/FACT($B$5-COLUMN()+COLUMN($B$11)-1)),$B$5-COLUMN()+COLUMN($B$11))))</f>
        <v/>
      </c>
      <c r="D333" s="8" t="str">
        <f t="array" aca="1" ref="D333" ca="1">IF(OR(COLUMN()-COLUMN($B$12)+1&gt;$B$5,ROW()-ROW($B$12)+1&gt;$B$6),"",SMALL(
IF(ISNA(MATCH(ROW(INDIRECT("A1:A"&amp;$B$5)),IF(D$11=1,0,$B333:C333),)),ROW(INDIRECT("A1:A"&amp;$B$5))),
1+MOD(INT((ROW()-ROW($B$12))/FACT($B$5-COLUMN()+COLUMN($B$11)-1)),$B$5-COLUMN()+COLUMN($B$11))))</f>
        <v/>
      </c>
      <c r="E333" s="8" t="str">
        <f t="array" aca="1" ref="E333" ca="1">IF(OR(COLUMN()-COLUMN($B$12)+1&gt;$B$5,ROW()-ROW($B$12)+1&gt;$B$6),"",SMALL(
IF(ISNA(MATCH(ROW(INDIRECT("A1:A"&amp;$B$5)),IF(E$11=1,0,$B333:D333),)),ROW(INDIRECT("A1:A"&amp;$B$5))),
1+MOD(INT((ROW()-ROW($B$12))/FACT($B$5-COLUMN()+COLUMN($B$11)-1)),$B$5-COLUMN()+COLUMN($B$11))))</f>
        <v/>
      </c>
      <c r="F333" s="8" t="str">
        <f t="array" aca="1" ref="F333" ca="1">IF(OR(COLUMN()-COLUMN($B$12)+1&gt;$B$5,ROW()-ROW($B$12)+1&gt;$B$6),"",SMALL(
IF(ISNA(MATCH(ROW(INDIRECT("A1:A"&amp;$B$5)),IF(F$11=1,0,$B333:E333),)),ROW(INDIRECT("A1:A"&amp;$B$5))),
1+MOD(INT((ROW()-ROW($B$12))/FACT($B$5-COLUMN()+COLUMN($B$11)-1)),$B$5-COLUMN()+COLUMN($B$11))))</f>
        <v/>
      </c>
      <c r="G333" s="8" t="str">
        <f t="array" aca="1" ref="G333" ca="1">IF(OR(COLUMN()-COLUMN($B$12)+1&gt;$B$5,ROW()-ROW($B$12)+1&gt;$B$6),"",SMALL(
IF(ISNA(MATCH(ROW(INDIRECT("A1:A"&amp;$B$5)),IF(G$11=1,0,$B333:F333),)),ROW(INDIRECT("A1:A"&amp;$B$5))),
1+MOD(INT((ROW()-ROW($B$12))/FACT($B$5-COLUMN()+COLUMN($B$11)-1)),$B$5-COLUMN()+COLUMN($B$11))))</f>
        <v/>
      </c>
      <c r="Q333" s="10">
        <v>322</v>
      </c>
      <c r="R333" s="8" t="e">
        <f t="shared" ca="1" si="46"/>
        <v>#N/A</v>
      </c>
      <c r="S333" s="8" t="e">
        <f t="shared" ca="1" si="47"/>
        <v>#N/A</v>
      </c>
      <c r="T333" s="8" t="e">
        <f t="shared" ca="1" si="48"/>
        <v>#N/A</v>
      </c>
      <c r="U333" s="8" t="e">
        <f t="shared" ca="1" si="49"/>
        <v>#N/A</v>
      </c>
      <c r="V333" s="8" t="e">
        <f t="shared" ca="1" si="50"/>
        <v>#N/A</v>
      </c>
      <c r="W333" s="8" t="e">
        <f t="shared" ca="1" si="51"/>
        <v>#N/A</v>
      </c>
      <c r="AB333" s="23">
        <f ca="1">COUNTIF(C333:$G333,"&lt;"&amp;B333)</f>
        <v>0</v>
      </c>
      <c r="AC333" s="23">
        <f ca="1">COUNTIF(D333:$G333,"&lt;"&amp;C333)</f>
        <v>0</v>
      </c>
      <c r="AD333" s="23">
        <f ca="1">COUNTIF(E333:$G333,"&lt;"&amp;D333)</f>
        <v>0</v>
      </c>
      <c r="AE333" s="23">
        <f ca="1">COUNTIF(F333:$G333,"&lt;"&amp;E333)</f>
        <v>0</v>
      </c>
      <c r="AF333" s="23">
        <f ca="1">COUNTIF(G333:$G333,"&lt;"&amp;F333)</f>
        <v>0</v>
      </c>
      <c r="AG333" s="24">
        <f t="shared" ca="1" si="45"/>
        <v>0</v>
      </c>
    </row>
    <row r="334" spans="1:33" ht="15" x14ac:dyDescent="0.25">
      <c r="A334" s="21">
        <v>323</v>
      </c>
      <c r="B334" s="8" t="str">
        <f t="array" aca="1" ref="B334" ca="1">IF(OR(COLUMN()-COLUMN($B$12)+1&gt;$B$5,ROW()-ROW($B$12)+1&gt;$B$6),"",SMALL(
IF(ISNA(MATCH(ROW(INDIRECT("A1:A"&amp;$B$5)),IF(B$11=1,0,A334:$B334),)),ROW(INDIRECT("A1:A"&amp;$B$5))),
1+MOD(INT((ROW()-ROW($B$12))/FACT($B$5-COLUMN()+COLUMN($B$11)-1)),$B$5-COLUMN()+COLUMN($B$11))))</f>
        <v/>
      </c>
      <c r="C334" s="8" t="str">
        <f t="array" aca="1" ref="C334" ca="1">IF(OR(COLUMN()-COLUMN($B$12)+1&gt;$B$5,ROW()-ROW($B$12)+1&gt;$B$6),"",SMALL(
IF(ISNA(MATCH(ROW(INDIRECT("A1:A"&amp;$B$5)),IF(C$11=1,0,B334:$B334),)),ROW(INDIRECT("A1:A"&amp;$B$5))),
1+MOD(INT((ROW()-ROW($B$12))/FACT($B$5-COLUMN()+COLUMN($B$11)-1)),$B$5-COLUMN()+COLUMN($B$11))))</f>
        <v/>
      </c>
      <c r="D334" s="8" t="str">
        <f t="array" aca="1" ref="D334" ca="1">IF(OR(COLUMN()-COLUMN($B$12)+1&gt;$B$5,ROW()-ROW($B$12)+1&gt;$B$6),"",SMALL(
IF(ISNA(MATCH(ROW(INDIRECT("A1:A"&amp;$B$5)),IF(D$11=1,0,$B334:C334),)),ROW(INDIRECT("A1:A"&amp;$B$5))),
1+MOD(INT((ROW()-ROW($B$12))/FACT($B$5-COLUMN()+COLUMN($B$11)-1)),$B$5-COLUMN()+COLUMN($B$11))))</f>
        <v/>
      </c>
      <c r="E334" s="8" t="str">
        <f t="array" aca="1" ref="E334" ca="1">IF(OR(COLUMN()-COLUMN($B$12)+1&gt;$B$5,ROW()-ROW($B$12)+1&gt;$B$6),"",SMALL(
IF(ISNA(MATCH(ROW(INDIRECT("A1:A"&amp;$B$5)),IF(E$11=1,0,$B334:D334),)),ROW(INDIRECT("A1:A"&amp;$B$5))),
1+MOD(INT((ROW()-ROW($B$12))/FACT($B$5-COLUMN()+COLUMN($B$11)-1)),$B$5-COLUMN()+COLUMN($B$11))))</f>
        <v/>
      </c>
      <c r="F334" s="8" t="str">
        <f t="array" aca="1" ref="F334" ca="1">IF(OR(COLUMN()-COLUMN($B$12)+1&gt;$B$5,ROW()-ROW($B$12)+1&gt;$B$6),"",SMALL(
IF(ISNA(MATCH(ROW(INDIRECT("A1:A"&amp;$B$5)),IF(F$11=1,0,$B334:E334),)),ROW(INDIRECT("A1:A"&amp;$B$5))),
1+MOD(INT((ROW()-ROW($B$12))/FACT($B$5-COLUMN()+COLUMN($B$11)-1)),$B$5-COLUMN()+COLUMN($B$11))))</f>
        <v/>
      </c>
      <c r="G334" s="8" t="str">
        <f t="array" aca="1" ref="G334" ca="1">IF(OR(COLUMN()-COLUMN($B$12)+1&gt;$B$5,ROW()-ROW($B$12)+1&gt;$B$6),"",SMALL(
IF(ISNA(MATCH(ROW(INDIRECT("A1:A"&amp;$B$5)),IF(G$11=1,0,$B334:F334),)),ROW(INDIRECT("A1:A"&amp;$B$5))),
1+MOD(INT((ROW()-ROW($B$12))/FACT($B$5-COLUMN()+COLUMN($B$11)-1)),$B$5-COLUMN()+COLUMN($B$11))))</f>
        <v/>
      </c>
      <c r="Q334" s="10">
        <v>323</v>
      </c>
      <c r="R334" s="8" t="e">
        <f t="shared" ca="1" si="46"/>
        <v>#N/A</v>
      </c>
      <c r="S334" s="8" t="e">
        <f t="shared" ca="1" si="47"/>
        <v>#N/A</v>
      </c>
      <c r="T334" s="8" t="e">
        <f t="shared" ca="1" si="48"/>
        <v>#N/A</v>
      </c>
      <c r="U334" s="8" t="e">
        <f t="shared" ca="1" si="49"/>
        <v>#N/A</v>
      </c>
      <c r="V334" s="8" t="e">
        <f t="shared" ca="1" si="50"/>
        <v>#N/A</v>
      </c>
      <c r="W334" s="8" t="e">
        <f t="shared" ca="1" si="51"/>
        <v>#N/A</v>
      </c>
      <c r="AB334" s="23">
        <f ca="1">COUNTIF(C334:$G334,"&lt;"&amp;B334)</f>
        <v>0</v>
      </c>
      <c r="AC334" s="23">
        <f ca="1">COUNTIF(D334:$G334,"&lt;"&amp;C334)</f>
        <v>0</v>
      </c>
      <c r="AD334" s="23">
        <f ca="1">COUNTIF(E334:$G334,"&lt;"&amp;D334)</f>
        <v>0</v>
      </c>
      <c r="AE334" s="23">
        <f ca="1">COUNTIF(F334:$G334,"&lt;"&amp;E334)</f>
        <v>0</v>
      </c>
      <c r="AF334" s="23">
        <f ca="1">COUNTIF(G334:$G334,"&lt;"&amp;F334)</f>
        <v>0</v>
      </c>
      <c r="AG334" s="24">
        <f t="shared" ca="1" si="45"/>
        <v>0</v>
      </c>
    </row>
    <row r="335" spans="1:33" ht="15" x14ac:dyDescent="0.25">
      <c r="A335" s="21">
        <v>324</v>
      </c>
      <c r="B335" s="8" t="str">
        <f t="array" aca="1" ref="B335" ca="1">IF(OR(COLUMN()-COLUMN($B$12)+1&gt;$B$5,ROW()-ROW($B$12)+1&gt;$B$6),"",SMALL(
IF(ISNA(MATCH(ROW(INDIRECT("A1:A"&amp;$B$5)),IF(B$11=1,0,A335:$B335),)),ROW(INDIRECT("A1:A"&amp;$B$5))),
1+MOD(INT((ROW()-ROW($B$12))/FACT($B$5-COLUMN()+COLUMN($B$11)-1)),$B$5-COLUMN()+COLUMN($B$11))))</f>
        <v/>
      </c>
      <c r="C335" s="8" t="str">
        <f t="array" aca="1" ref="C335" ca="1">IF(OR(COLUMN()-COLUMN($B$12)+1&gt;$B$5,ROW()-ROW($B$12)+1&gt;$B$6),"",SMALL(
IF(ISNA(MATCH(ROW(INDIRECT("A1:A"&amp;$B$5)),IF(C$11=1,0,B335:$B335),)),ROW(INDIRECT("A1:A"&amp;$B$5))),
1+MOD(INT((ROW()-ROW($B$12))/FACT($B$5-COLUMN()+COLUMN($B$11)-1)),$B$5-COLUMN()+COLUMN($B$11))))</f>
        <v/>
      </c>
      <c r="D335" s="8" t="str">
        <f t="array" aca="1" ref="D335" ca="1">IF(OR(COLUMN()-COLUMN($B$12)+1&gt;$B$5,ROW()-ROW($B$12)+1&gt;$B$6),"",SMALL(
IF(ISNA(MATCH(ROW(INDIRECT("A1:A"&amp;$B$5)),IF(D$11=1,0,$B335:C335),)),ROW(INDIRECT("A1:A"&amp;$B$5))),
1+MOD(INT((ROW()-ROW($B$12))/FACT($B$5-COLUMN()+COLUMN($B$11)-1)),$B$5-COLUMN()+COLUMN($B$11))))</f>
        <v/>
      </c>
      <c r="E335" s="8" t="str">
        <f t="array" aca="1" ref="E335" ca="1">IF(OR(COLUMN()-COLUMN($B$12)+1&gt;$B$5,ROW()-ROW($B$12)+1&gt;$B$6),"",SMALL(
IF(ISNA(MATCH(ROW(INDIRECT("A1:A"&amp;$B$5)),IF(E$11=1,0,$B335:D335),)),ROW(INDIRECT("A1:A"&amp;$B$5))),
1+MOD(INT((ROW()-ROW($B$12))/FACT($B$5-COLUMN()+COLUMN($B$11)-1)),$B$5-COLUMN()+COLUMN($B$11))))</f>
        <v/>
      </c>
      <c r="F335" s="8" t="str">
        <f t="array" aca="1" ref="F335" ca="1">IF(OR(COLUMN()-COLUMN($B$12)+1&gt;$B$5,ROW()-ROW($B$12)+1&gt;$B$6),"",SMALL(
IF(ISNA(MATCH(ROW(INDIRECT("A1:A"&amp;$B$5)),IF(F$11=1,0,$B335:E335),)),ROW(INDIRECT("A1:A"&amp;$B$5))),
1+MOD(INT((ROW()-ROW($B$12))/FACT($B$5-COLUMN()+COLUMN($B$11)-1)),$B$5-COLUMN()+COLUMN($B$11))))</f>
        <v/>
      </c>
      <c r="G335" s="8" t="str">
        <f t="array" aca="1" ref="G335" ca="1">IF(OR(COLUMN()-COLUMN($B$12)+1&gt;$B$5,ROW()-ROW($B$12)+1&gt;$B$6),"",SMALL(
IF(ISNA(MATCH(ROW(INDIRECT("A1:A"&amp;$B$5)),IF(G$11=1,0,$B335:F335),)),ROW(INDIRECT("A1:A"&amp;$B$5))),
1+MOD(INT((ROW()-ROW($B$12))/FACT($B$5-COLUMN()+COLUMN($B$11)-1)),$B$5-COLUMN()+COLUMN($B$11))))</f>
        <v/>
      </c>
      <c r="Q335" s="10">
        <v>324</v>
      </c>
      <c r="R335" s="8" t="e">
        <f t="shared" ca="1" si="46"/>
        <v>#N/A</v>
      </c>
      <c r="S335" s="8" t="e">
        <f t="shared" ca="1" si="47"/>
        <v>#N/A</v>
      </c>
      <c r="T335" s="8" t="e">
        <f t="shared" ca="1" si="48"/>
        <v>#N/A</v>
      </c>
      <c r="U335" s="8" t="e">
        <f t="shared" ca="1" si="49"/>
        <v>#N/A</v>
      </c>
      <c r="V335" s="8" t="e">
        <f t="shared" ca="1" si="50"/>
        <v>#N/A</v>
      </c>
      <c r="W335" s="8" t="e">
        <f t="shared" ca="1" si="51"/>
        <v>#N/A</v>
      </c>
      <c r="AB335" s="23">
        <f ca="1">COUNTIF(C335:$G335,"&lt;"&amp;B335)</f>
        <v>0</v>
      </c>
      <c r="AC335" s="23">
        <f ca="1">COUNTIF(D335:$G335,"&lt;"&amp;C335)</f>
        <v>0</v>
      </c>
      <c r="AD335" s="23">
        <f ca="1">COUNTIF(E335:$G335,"&lt;"&amp;D335)</f>
        <v>0</v>
      </c>
      <c r="AE335" s="23">
        <f ca="1">COUNTIF(F335:$G335,"&lt;"&amp;E335)</f>
        <v>0</v>
      </c>
      <c r="AF335" s="23">
        <f ca="1">COUNTIF(G335:$G335,"&lt;"&amp;F335)</f>
        <v>0</v>
      </c>
      <c r="AG335" s="24">
        <f t="shared" ca="1" si="45"/>
        <v>0</v>
      </c>
    </row>
    <row r="336" spans="1:33" ht="15" x14ac:dyDescent="0.25">
      <c r="A336" s="21">
        <v>325</v>
      </c>
      <c r="B336" s="8" t="str">
        <f t="array" aca="1" ref="B336" ca="1">IF(OR(COLUMN()-COLUMN($B$12)+1&gt;$B$5,ROW()-ROW($B$12)+1&gt;$B$6),"",SMALL(
IF(ISNA(MATCH(ROW(INDIRECT("A1:A"&amp;$B$5)),IF(B$11=1,0,A336:$B336),)),ROW(INDIRECT("A1:A"&amp;$B$5))),
1+MOD(INT((ROW()-ROW($B$12))/FACT($B$5-COLUMN()+COLUMN($B$11)-1)),$B$5-COLUMN()+COLUMN($B$11))))</f>
        <v/>
      </c>
      <c r="C336" s="8" t="str">
        <f t="array" aca="1" ref="C336" ca="1">IF(OR(COLUMN()-COLUMN($B$12)+1&gt;$B$5,ROW()-ROW($B$12)+1&gt;$B$6),"",SMALL(
IF(ISNA(MATCH(ROW(INDIRECT("A1:A"&amp;$B$5)),IF(C$11=1,0,B336:$B336),)),ROW(INDIRECT("A1:A"&amp;$B$5))),
1+MOD(INT((ROW()-ROW($B$12))/FACT($B$5-COLUMN()+COLUMN($B$11)-1)),$B$5-COLUMN()+COLUMN($B$11))))</f>
        <v/>
      </c>
      <c r="D336" s="8" t="str">
        <f t="array" aca="1" ref="D336" ca="1">IF(OR(COLUMN()-COLUMN($B$12)+1&gt;$B$5,ROW()-ROW($B$12)+1&gt;$B$6),"",SMALL(
IF(ISNA(MATCH(ROW(INDIRECT("A1:A"&amp;$B$5)),IF(D$11=1,0,$B336:C336),)),ROW(INDIRECT("A1:A"&amp;$B$5))),
1+MOD(INT((ROW()-ROW($B$12))/FACT($B$5-COLUMN()+COLUMN($B$11)-1)),$B$5-COLUMN()+COLUMN($B$11))))</f>
        <v/>
      </c>
      <c r="E336" s="8" t="str">
        <f t="array" aca="1" ref="E336" ca="1">IF(OR(COLUMN()-COLUMN($B$12)+1&gt;$B$5,ROW()-ROW($B$12)+1&gt;$B$6),"",SMALL(
IF(ISNA(MATCH(ROW(INDIRECT("A1:A"&amp;$B$5)),IF(E$11=1,0,$B336:D336),)),ROW(INDIRECT("A1:A"&amp;$B$5))),
1+MOD(INT((ROW()-ROW($B$12))/FACT($B$5-COLUMN()+COLUMN($B$11)-1)),$B$5-COLUMN()+COLUMN($B$11))))</f>
        <v/>
      </c>
      <c r="F336" s="8" t="str">
        <f t="array" aca="1" ref="F336" ca="1">IF(OR(COLUMN()-COLUMN($B$12)+1&gt;$B$5,ROW()-ROW($B$12)+1&gt;$B$6),"",SMALL(
IF(ISNA(MATCH(ROW(INDIRECT("A1:A"&amp;$B$5)),IF(F$11=1,0,$B336:E336),)),ROW(INDIRECT("A1:A"&amp;$B$5))),
1+MOD(INT((ROW()-ROW($B$12))/FACT($B$5-COLUMN()+COLUMN($B$11)-1)),$B$5-COLUMN()+COLUMN($B$11))))</f>
        <v/>
      </c>
      <c r="G336" s="8" t="str">
        <f t="array" aca="1" ref="G336" ca="1">IF(OR(COLUMN()-COLUMN($B$12)+1&gt;$B$5,ROW()-ROW($B$12)+1&gt;$B$6),"",SMALL(
IF(ISNA(MATCH(ROW(INDIRECT("A1:A"&amp;$B$5)),IF(G$11=1,0,$B336:F336),)),ROW(INDIRECT("A1:A"&amp;$B$5))),
1+MOD(INT((ROW()-ROW($B$12))/FACT($B$5-COLUMN()+COLUMN($B$11)-1)),$B$5-COLUMN()+COLUMN($B$11))))</f>
        <v/>
      </c>
      <c r="Q336" s="10">
        <v>325</v>
      </c>
      <c r="R336" s="8" t="e">
        <f t="shared" ca="1" si="46"/>
        <v>#N/A</v>
      </c>
      <c r="S336" s="8" t="e">
        <f t="shared" ca="1" si="47"/>
        <v>#N/A</v>
      </c>
      <c r="T336" s="8" t="e">
        <f t="shared" ca="1" si="48"/>
        <v>#N/A</v>
      </c>
      <c r="U336" s="8" t="e">
        <f t="shared" ca="1" si="49"/>
        <v>#N/A</v>
      </c>
      <c r="V336" s="8" t="e">
        <f t="shared" ca="1" si="50"/>
        <v>#N/A</v>
      </c>
      <c r="W336" s="8" t="e">
        <f t="shared" ca="1" si="51"/>
        <v>#N/A</v>
      </c>
      <c r="AB336" s="23">
        <f ca="1">COUNTIF(C336:$G336,"&lt;"&amp;B336)</f>
        <v>0</v>
      </c>
      <c r="AC336" s="23">
        <f ca="1">COUNTIF(D336:$G336,"&lt;"&amp;C336)</f>
        <v>0</v>
      </c>
      <c r="AD336" s="23">
        <f ca="1">COUNTIF(E336:$G336,"&lt;"&amp;D336)</f>
        <v>0</v>
      </c>
      <c r="AE336" s="23">
        <f ca="1">COUNTIF(F336:$G336,"&lt;"&amp;E336)</f>
        <v>0</v>
      </c>
      <c r="AF336" s="23">
        <f ca="1">COUNTIF(G336:$G336,"&lt;"&amp;F336)</f>
        <v>0</v>
      </c>
      <c r="AG336" s="24">
        <f t="shared" ca="1" si="45"/>
        <v>0</v>
      </c>
    </row>
    <row r="337" spans="1:33" ht="15" x14ac:dyDescent="0.25">
      <c r="A337" s="21">
        <v>326</v>
      </c>
      <c r="B337" s="8" t="str">
        <f t="array" aca="1" ref="B337" ca="1">IF(OR(COLUMN()-COLUMN($B$12)+1&gt;$B$5,ROW()-ROW($B$12)+1&gt;$B$6),"",SMALL(
IF(ISNA(MATCH(ROW(INDIRECT("A1:A"&amp;$B$5)),IF(B$11=1,0,A337:$B337),)),ROW(INDIRECT("A1:A"&amp;$B$5))),
1+MOD(INT((ROW()-ROW($B$12))/FACT($B$5-COLUMN()+COLUMN($B$11)-1)),$B$5-COLUMN()+COLUMN($B$11))))</f>
        <v/>
      </c>
      <c r="C337" s="8" t="str">
        <f t="array" aca="1" ref="C337" ca="1">IF(OR(COLUMN()-COLUMN($B$12)+1&gt;$B$5,ROW()-ROW($B$12)+1&gt;$B$6),"",SMALL(
IF(ISNA(MATCH(ROW(INDIRECT("A1:A"&amp;$B$5)),IF(C$11=1,0,B337:$B337),)),ROW(INDIRECT("A1:A"&amp;$B$5))),
1+MOD(INT((ROW()-ROW($B$12))/FACT($B$5-COLUMN()+COLUMN($B$11)-1)),$B$5-COLUMN()+COLUMN($B$11))))</f>
        <v/>
      </c>
      <c r="D337" s="8" t="str">
        <f t="array" aca="1" ref="D337" ca="1">IF(OR(COLUMN()-COLUMN($B$12)+1&gt;$B$5,ROW()-ROW($B$12)+1&gt;$B$6),"",SMALL(
IF(ISNA(MATCH(ROW(INDIRECT("A1:A"&amp;$B$5)),IF(D$11=1,0,$B337:C337),)),ROW(INDIRECT("A1:A"&amp;$B$5))),
1+MOD(INT((ROW()-ROW($B$12))/FACT($B$5-COLUMN()+COLUMN($B$11)-1)),$B$5-COLUMN()+COLUMN($B$11))))</f>
        <v/>
      </c>
      <c r="E337" s="8" t="str">
        <f t="array" aca="1" ref="E337" ca="1">IF(OR(COLUMN()-COLUMN($B$12)+1&gt;$B$5,ROW()-ROW($B$12)+1&gt;$B$6),"",SMALL(
IF(ISNA(MATCH(ROW(INDIRECT("A1:A"&amp;$B$5)),IF(E$11=1,0,$B337:D337),)),ROW(INDIRECT("A1:A"&amp;$B$5))),
1+MOD(INT((ROW()-ROW($B$12))/FACT($B$5-COLUMN()+COLUMN($B$11)-1)),$B$5-COLUMN()+COLUMN($B$11))))</f>
        <v/>
      </c>
      <c r="F337" s="8" t="str">
        <f t="array" aca="1" ref="F337" ca="1">IF(OR(COLUMN()-COLUMN($B$12)+1&gt;$B$5,ROW()-ROW($B$12)+1&gt;$B$6),"",SMALL(
IF(ISNA(MATCH(ROW(INDIRECT("A1:A"&amp;$B$5)),IF(F$11=1,0,$B337:E337),)),ROW(INDIRECT("A1:A"&amp;$B$5))),
1+MOD(INT((ROW()-ROW($B$12))/FACT($B$5-COLUMN()+COLUMN($B$11)-1)),$B$5-COLUMN()+COLUMN($B$11))))</f>
        <v/>
      </c>
      <c r="G337" s="8" t="str">
        <f t="array" aca="1" ref="G337" ca="1">IF(OR(COLUMN()-COLUMN($B$12)+1&gt;$B$5,ROW()-ROW($B$12)+1&gt;$B$6),"",SMALL(
IF(ISNA(MATCH(ROW(INDIRECT("A1:A"&amp;$B$5)),IF(G$11=1,0,$B337:F337),)),ROW(INDIRECT("A1:A"&amp;$B$5))),
1+MOD(INT((ROW()-ROW($B$12))/FACT($B$5-COLUMN()+COLUMN($B$11)-1)),$B$5-COLUMN()+COLUMN($B$11))))</f>
        <v/>
      </c>
      <c r="Q337" s="10">
        <v>326</v>
      </c>
      <c r="R337" s="8" t="e">
        <f t="shared" ca="1" si="46"/>
        <v>#N/A</v>
      </c>
      <c r="S337" s="8" t="e">
        <f t="shared" ca="1" si="47"/>
        <v>#N/A</v>
      </c>
      <c r="T337" s="8" t="e">
        <f t="shared" ca="1" si="48"/>
        <v>#N/A</v>
      </c>
      <c r="U337" s="8" t="e">
        <f t="shared" ca="1" si="49"/>
        <v>#N/A</v>
      </c>
      <c r="V337" s="8" t="e">
        <f t="shared" ca="1" si="50"/>
        <v>#N/A</v>
      </c>
      <c r="W337" s="8" t="e">
        <f t="shared" ca="1" si="51"/>
        <v>#N/A</v>
      </c>
      <c r="AB337" s="23">
        <f ca="1">COUNTIF(C337:$G337,"&lt;"&amp;B337)</f>
        <v>0</v>
      </c>
      <c r="AC337" s="23">
        <f ca="1">COUNTIF(D337:$G337,"&lt;"&amp;C337)</f>
        <v>0</v>
      </c>
      <c r="AD337" s="23">
        <f ca="1">COUNTIF(E337:$G337,"&lt;"&amp;D337)</f>
        <v>0</v>
      </c>
      <c r="AE337" s="23">
        <f ca="1">COUNTIF(F337:$G337,"&lt;"&amp;E337)</f>
        <v>0</v>
      </c>
      <c r="AF337" s="23">
        <f ca="1">COUNTIF(G337:$G337,"&lt;"&amp;F337)</f>
        <v>0</v>
      </c>
      <c r="AG337" s="24">
        <f t="shared" ca="1" si="45"/>
        <v>0</v>
      </c>
    </row>
    <row r="338" spans="1:33" ht="15" x14ac:dyDescent="0.25">
      <c r="A338" s="21">
        <v>327</v>
      </c>
      <c r="B338" s="8" t="str">
        <f t="array" aca="1" ref="B338" ca="1">IF(OR(COLUMN()-COLUMN($B$12)+1&gt;$B$5,ROW()-ROW($B$12)+1&gt;$B$6),"",SMALL(
IF(ISNA(MATCH(ROW(INDIRECT("A1:A"&amp;$B$5)),IF(B$11=1,0,A338:$B338),)),ROW(INDIRECT("A1:A"&amp;$B$5))),
1+MOD(INT((ROW()-ROW($B$12))/FACT($B$5-COLUMN()+COLUMN($B$11)-1)),$B$5-COLUMN()+COLUMN($B$11))))</f>
        <v/>
      </c>
      <c r="C338" s="8" t="str">
        <f t="array" aca="1" ref="C338" ca="1">IF(OR(COLUMN()-COLUMN($B$12)+1&gt;$B$5,ROW()-ROW($B$12)+1&gt;$B$6),"",SMALL(
IF(ISNA(MATCH(ROW(INDIRECT("A1:A"&amp;$B$5)),IF(C$11=1,0,B338:$B338),)),ROW(INDIRECT("A1:A"&amp;$B$5))),
1+MOD(INT((ROW()-ROW($B$12))/FACT($B$5-COLUMN()+COLUMN($B$11)-1)),$B$5-COLUMN()+COLUMN($B$11))))</f>
        <v/>
      </c>
      <c r="D338" s="8" t="str">
        <f t="array" aca="1" ref="D338" ca="1">IF(OR(COLUMN()-COLUMN($B$12)+1&gt;$B$5,ROW()-ROW($B$12)+1&gt;$B$6),"",SMALL(
IF(ISNA(MATCH(ROW(INDIRECT("A1:A"&amp;$B$5)),IF(D$11=1,0,$B338:C338),)),ROW(INDIRECT("A1:A"&amp;$B$5))),
1+MOD(INT((ROW()-ROW($B$12))/FACT($B$5-COLUMN()+COLUMN($B$11)-1)),$B$5-COLUMN()+COLUMN($B$11))))</f>
        <v/>
      </c>
      <c r="E338" s="8" t="str">
        <f t="array" aca="1" ref="E338" ca="1">IF(OR(COLUMN()-COLUMN($B$12)+1&gt;$B$5,ROW()-ROW($B$12)+1&gt;$B$6),"",SMALL(
IF(ISNA(MATCH(ROW(INDIRECT("A1:A"&amp;$B$5)),IF(E$11=1,0,$B338:D338),)),ROW(INDIRECT("A1:A"&amp;$B$5))),
1+MOD(INT((ROW()-ROW($B$12))/FACT($B$5-COLUMN()+COLUMN($B$11)-1)),$B$5-COLUMN()+COLUMN($B$11))))</f>
        <v/>
      </c>
      <c r="F338" s="8" t="str">
        <f t="array" aca="1" ref="F338" ca="1">IF(OR(COLUMN()-COLUMN($B$12)+1&gt;$B$5,ROW()-ROW($B$12)+1&gt;$B$6),"",SMALL(
IF(ISNA(MATCH(ROW(INDIRECT("A1:A"&amp;$B$5)),IF(F$11=1,0,$B338:E338),)),ROW(INDIRECT("A1:A"&amp;$B$5))),
1+MOD(INT((ROW()-ROW($B$12))/FACT($B$5-COLUMN()+COLUMN($B$11)-1)),$B$5-COLUMN()+COLUMN($B$11))))</f>
        <v/>
      </c>
      <c r="G338" s="8" t="str">
        <f t="array" aca="1" ref="G338" ca="1">IF(OR(COLUMN()-COLUMN($B$12)+1&gt;$B$5,ROW()-ROW($B$12)+1&gt;$B$6),"",SMALL(
IF(ISNA(MATCH(ROW(INDIRECT("A1:A"&amp;$B$5)),IF(G$11=1,0,$B338:F338),)),ROW(INDIRECT("A1:A"&amp;$B$5))),
1+MOD(INT((ROW()-ROW($B$12))/FACT($B$5-COLUMN()+COLUMN($B$11)-1)),$B$5-COLUMN()+COLUMN($B$11))))</f>
        <v/>
      </c>
      <c r="Q338" s="10">
        <v>327</v>
      </c>
      <c r="R338" s="8" t="e">
        <f t="shared" ca="1" si="46"/>
        <v>#N/A</v>
      </c>
      <c r="S338" s="8" t="e">
        <f t="shared" ca="1" si="47"/>
        <v>#N/A</v>
      </c>
      <c r="T338" s="8" t="e">
        <f t="shared" ca="1" si="48"/>
        <v>#N/A</v>
      </c>
      <c r="U338" s="8" t="e">
        <f t="shared" ca="1" si="49"/>
        <v>#N/A</v>
      </c>
      <c r="V338" s="8" t="e">
        <f t="shared" ca="1" si="50"/>
        <v>#N/A</v>
      </c>
      <c r="W338" s="8" t="e">
        <f t="shared" ca="1" si="51"/>
        <v>#N/A</v>
      </c>
      <c r="AB338" s="23">
        <f ca="1">COUNTIF(C338:$G338,"&lt;"&amp;B338)</f>
        <v>0</v>
      </c>
      <c r="AC338" s="23">
        <f ca="1">COUNTIF(D338:$G338,"&lt;"&amp;C338)</f>
        <v>0</v>
      </c>
      <c r="AD338" s="23">
        <f ca="1">COUNTIF(E338:$G338,"&lt;"&amp;D338)</f>
        <v>0</v>
      </c>
      <c r="AE338" s="23">
        <f ca="1">COUNTIF(F338:$G338,"&lt;"&amp;E338)</f>
        <v>0</v>
      </c>
      <c r="AF338" s="23">
        <f ca="1">COUNTIF(G338:$G338,"&lt;"&amp;F338)</f>
        <v>0</v>
      </c>
      <c r="AG338" s="24">
        <f t="shared" ca="1" si="45"/>
        <v>0</v>
      </c>
    </row>
    <row r="339" spans="1:33" ht="15" x14ac:dyDescent="0.25">
      <c r="A339" s="21">
        <v>328</v>
      </c>
      <c r="B339" s="8" t="str">
        <f t="array" aca="1" ref="B339" ca="1">IF(OR(COLUMN()-COLUMN($B$12)+1&gt;$B$5,ROW()-ROW($B$12)+1&gt;$B$6),"",SMALL(
IF(ISNA(MATCH(ROW(INDIRECT("A1:A"&amp;$B$5)),IF(B$11=1,0,A339:$B339),)),ROW(INDIRECT("A1:A"&amp;$B$5))),
1+MOD(INT((ROW()-ROW($B$12))/FACT($B$5-COLUMN()+COLUMN($B$11)-1)),$B$5-COLUMN()+COLUMN($B$11))))</f>
        <v/>
      </c>
      <c r="C339" s="8" t="str">
        <f t="array" aca="1" ref="C339" ca="1">IF(OR(COLUMN()-COLUMN($B$12)+1&gt;$B$5,ROW()-ROW($B$12)+1&gt;$B$6),"",SMALL(
IF(ISNA(MATCH(ROW(INDIRECT("A1:A"&amp;$B$5)),IF(C$11=1,0,B339:$B339),)),ROW(INDIRECT("A1:A"&amp;$B$5))),
1+MOD(INT((ROW()-ROW($B$12))/FACT($B$5-COLUMN()+COLUMN($B$11)-1)),$B$5-COLUMN()+COLUMN($B$11))))</f>
        <v/>
      </c>
      <c r="D339" s="8" t="str">
        <f t="array" aca="1" ref="D339" ca="1">IF(OR(COLUMN()-COLUMN($B$12)+1&gt;$B$5,ROW()-ROW($B$12)+1&gt;$B$6),"",SMALL(
IF(ISNA(MATCH(ROW(INDIRECT("A1:A"&amp;$B$5)),IF(D$11=1,0,$B339:C339),)),ROW(INDIRECT("A1:A"&amp;$B$5))),
1+MOD(INT((ROW()-ROW($B$12))/FACT($B$5-COLUMN()+COLUMN($B$11)-1)),$B$5-COLUMN()+COLUMN($B$11))))</f>
        <v/>
      </c>
      <c r="E339" s="8" t="str">
        <f t="array" aca="1" ref="E339" ca="1">IF(OR(COLUMN()-COLUMN($B$12)+1&gt;$B$5,ROW()-ROW($B$12)+1&gt;$B$6),"",SMALL(
IF(ISNA(MATCH(ROW(INDIRECT("A1:A"&amp;$B$5)),IF(E$11=1,0,$B339:D339),)),ROW(INDIRECT("A1:A"&amp;$B$5))),
1+MOD(INT((ROW()-ROW($B$12))/FACT($B$5-COLUMN()+COLUMN($B$11)-1)),$B$5-COLUMN()+COLUMN($B$11))))</f>
        <v/>
      </c>
      <c r="F339" s="8" t="str">
        <f t="array" aca="1" ref="F339" ca="1">IF(OR(COLUMN()-COLUMN($B$12)+1&gt;$B$5,ROW()-ROW($B$12)+1&gt;$B$6),"",SMALL(
IF(ISNA(MATCH(ROW(INDIRECT("A1:A"&amp;$B$5)),IF(F$11=1,0,$B339:E339),)),ROW(INDIRECT("A1:A"&amp;$B$5))),
1+MOD(INT((ROW()-ROW($B$12))/FACT($B$5-COLUMN()+COLUMN($B$11)-1)),$B$5-COLUMN()+COLUMN($B$11))))</f>
        <v/>
      </c>
      <c r="G339" s="8" t="str">
        <f t="array" aca="1" ref="G339" ca="1">IF(OR(COLUMN()-COLUMN($B$12)+1&gt;$B$5,ROW()-ROW($B$12)+1&gt;$B$6),"",SMALL(
IF(ISNA(MATCH(ROW(INDIRECT("A1:A"&amp;$B$5)),IF(G$11=1,0,$B339:F339),)),ROW(INDIRECT("A1:A"&amp;$B$5))),
1+MOD(INT((ROW()-ROW($B$12))/FACT($B$5-COLUMN()+COLUMN($B$11)-1)),$B$5-COLUMN()+COLUMN($B$11))))</f>
        <v/>
      </c>
      <c r="Q339" s="10">
        <v>328</v>
      </c>
      <c r="R339" s="8" t="e">
        <f t="shared" ca="1" si="46"/>
        <v>#N/A</v>
      </c>
      <c r="S339" s="8" t="e">
        <f t="shared" ca="1" si="47"/>
        <v>#N/A</v>
      </c>
      <c r="T339" s="8" t="e">
        <f t="shared" ca="1" si="48"/>
        <v>#N/A</v>
      </c>
      <c r="U339" s="8" t="e">
        <f t="shared" ca="1" si="49"/>
        <v>#N/A</v>
      </c>
      <c r="V339" s="8" t="e">
        <f t="shared" ca="1" si="50"/>
        <v>#N/A</v>
      </c>
      <c r="W339" s="8" t="e">
        <f t="shared" ca="1" si="51"/>
        <v>#N/A</v>
      </c>
      <c r="AB339" s="23">
        <f ca="1">COUNTIF(C339:$G339,"&lt;"&amp;B339)</f>
        <v>0</v>
      </c>
      <c r="AC339" s="23">
        <f ca="1">COUNTIF(D339:$G339,"&lt;"&amp;C339)</f>
        <v>0</v>
      </c>
      <c r="AD339" s="23">
        <f ca="1">COUNTIF(E339:$G339,"&lt;"&amp;D339)</f>
        <v>0</v>
      </c>
      <c r="AE339" s="23">
        <f ca="1">COUNTIF(F339:$G339,"&lt;"&amp;E339)</f>
        <v>0</v>
      </c>
      <c r="AF339" s="23">
        <f ca="1">COUNTIF(G339:$G339,"&lt;"&amp;F339)</f>
        <v>0</v>
      </c>
      <c r="AG339" s="24">
        <f t="shared" ca="1" si="45"/>
        <v>0</v>
      </c>
    </row>
    <row r="340" spans="1:33" ht="15" x14ac:dyDescent="0.25">
      <c r="A340" s="21">
        <v>329</v>
      </c>
      <c r="B340" s="8" t="str">
        <f t="array" aca="1" ref="B340" ca="1">IF(OR(COLUMN()-COLUMN($B$12)+1&gt;$B$5,ROW()-ROW($B$12)+1&gt;$B$6),"",SMALL(
IF(ISNA(MATCH(ROW(INDIRECT("A1:A"&amp;$B$5)),IF(B$11=1,0,A340:$B340),)),ROW(INDIRECT("A1:A"&amp;$B$5))),
1+MOD(INT((ROW()-ROW($B$12))/FACT($B$5-COLUMN()+COLUMN($B$11)-1)),$B$5-COLUMN()+COLUMN($B$11))))</f>
        <v/>
      </c>
      <c r="C340" s="8" t="str">
        <f t="array" aca="1" ref="C340" ca="1">IF(OR(COLUMN()-COLUMN($B$12)+1&gt;$B$5,ROW()-ROW($B$12)+1&gt;$B$6),"",SMALL(
IF(ISNA(MATCH(ROW(INDIRECT("A1:A"&amp;$B$5)),IF(C$11=1,0,B340:$B340),)),ROW(INDIRECT("A1:A"&amp;$B$5))),
1+MOD(INT((ROW()-ROW($B$12))/FACT($B$5-COLUMN()+COLUMN($B$11)-1)),$B$5-COLUMN()+COLUMN($B$11))))</f>
        <v/>
      </c>
      <c r="D340" s="8" t="str">
        <f t="array" aca="1" ref="D340" ca="1">IF(OR(COLUMN()-COLUMN($B$12)+1&gt;$B$5,ROW()-ROW($B$12)+1&gt;$B$6),"",SMALL(
IF(ISNA(MATCH(ROW(INDIRECT("A1:A"&amp;$B$5)),IF(D$11=1,0,$B340:C340),)),ROW(INDIRECT("A1:A"&amp;$B$5))),
1+MOD(INT((ROW()-ROW($B$12))/FACT($B$5-COLUMN()+COLUMN($B$11)-1)),$B$5-COLUMN()+COLUMN($B$11))))</f>
        <v/>
      </c>
      <c r="E340" s="8" t="str">
        <f t="array" aca="1" ref="E340" ca="1">IF(OR(COLUMN()-COLUMN($B$12)+1&gt;$B$5,ROW()-ROW($B$12)+1&gt;$B$6),"",SMALL(
IF(ISNA(MATCH(ROW(INDIRECT("A1:A"&amp;$B$5)),IF(E$11=1,0,$B340:D340),)),ROW(INDIRECT("A1:A"&amp;$B$5))),
1+MOD(INT((ROW()-ROW($B$12))/FACT($B$5-COLUMN()+COLUMN($B$11)-1)),$B$5-COLUMN()+COLUMN($B$11))))</f>
        <v/>
      </c>
      <c r="F340" s="8" t="str">
        <f t="array" aca="1" ref="F340" ca="1">IF(OR(COLUMN()-COLUMN($B$12)+1&gt;$B$5,ROW()-ROW($B$12)+1&gt;$B$6),"",SMALL(
IF(ISNA(MATCH(ROW(INDIRECT("A1:A"&amp;$B$5)),IF(F$11=1,0,$B340:E340),)),ROW(INDIRECT("A1:A"&amp;$B$5))),
1+MOD(INT((ROW()-ROW($B$12))/FACT($B$5-COLUMN()+COLUMN($B$11)-1)),$B$5-COLUMN()+COLUMN($B$11))))</f>
        <v/>
      </c>
      <c r="G340" s="8" t="str">
        <f t="array" aca="1" ref="G340" ca="1">IF(OR(COLUMN()-COLUMN($B$12)+1&gt;$B$5,ROW()-ROW($B$12)+1&gt;$B$6),"",SMALL(
IF(ISNA(MATCH(ROW(INDIRECT("A1:A"&amp;$B$5)),IF(G$11=1,0,$B340:F340),)),ROW(INDIRECT("A1:A"&amp;$B$5))),
1+MOD(INT((ROW()-ROW($B$12))/FACT($B$5-COLUMN()+COLUMN($B$11)-1)),$B$5-COLUMN()+COLUMN($B$11))))</f>
        <v/>
      </c>
      <c r="Q340" s="10">
        <v>329</v>
      </c>
      <c r="R340" s="8" t="e">
        <f t="shared" ca="1" si="46"/>
        <v>#N/A</v>
      </c>
      <c r="S340" s="8" t="e">
        <f t="shared" ca="1" si="47"/>
        <v>#N/A</v>
      </c>
      <c r="T340" s="8" t="e">
        <f t="shared" ca="1" si="48"/>
        <v>#N/A</v>
      </c>
      <c r="U340" s="8" t="e">
        <f t="shared" ca="1" si="49"/>
        <v>#N/A</v>
      </c>
      <c r="V340" s="8" t="e">
        <f t="shared" ca="1" si="50"/>
        <v>#N/A</v>
      </c>
      <c r="W340" s="8" t="e">
        <f t="shared" ca="1" si="51"/>
        <v>#N/A</v>
      </c>
      <c r="AB340" s="23">
        <f ca="1">COUNTIF(C340:$G340,"&lt;"&amp;B340)</f>
        <v>0</v>
      </c>
      <c r="AC340" s="23">
        <f ca="1">COUNTIF(D340:$G340,"&lt;"&amp;C340)</f>
        <v>0</v>
      </c>
      <c r="AD340" s="23">
        <f ca="1">COUNTIF(E340:$G340,"&lt;"&amp;D340)</f>
        <v>0</v>
      </c>
      <c r="AE340" s="23">
        <f ca="1">COUNTIF(F340:$G340,"&lt;"&amp;E340)</f>
        <v>0</v>
      </c>
      <c r="AF340" s="23">
        <f ca="1">COUNTIF(G340:$G340,"&lt;"&amp;F340)</f>
        <v>0</v>
      </c>
      <c r="AG340" s="24">
        <f t="shared" ca="1" si="45"/>
        <v>0</v>
      </c>
    </row>
    <row r="341" spans="1:33" ht="15" x14ac:dyDescent="0.25">
      <c r="A341" s="21">
        <v>330</v>
      </c>
      <c r="B341" s="8" t="str">
        <f t="array" aca="1" ref="B341" ca="1">IF(OR(COLUMN()-COLUMN($B$12)+1&gt;$B$5,ROW()-ROW($B$12)+1&gt;$B$6),"",SMALL(
IF(ISNA(MATCH(ROW(INDIRECT("A1:A"&amp;$B$5)),IF(B$11=1,0,A341:$B341),)),ROW(INDIRECT("A1:A"&amp;$B$5))),
1+MOD(INT((ROW()-ROW($B$12))/FACT($B$5-COLUMN()+COLUMN($B$11)-1)),$B$5-COLUMN()+COLUMN($B$11))))</f>
        <v/>
      </c>
      <c r="C341" s="8" t="str">
        <f t="array" aca="1" ref="C341" ca="1">IF(OR(COLUMN()-COLUMN($B$12)+1&gt;$B$5,ROW()-ROW($B$12)+1&gt;$B$6),"",SMALL(
IF(ISNA(MATCH(ROW(INDIRECT("A1:A"&amp;$B$5)),IF(C$11=1,0,B341:$B341),)),ROW(INDIRECT("A1:A"&amp;$B$5))),
1+MOD(INT((ROW()-ROW($B$12))/FACT($B$5-COLUMN()+COLUMN($B$11)-1)),$B$5-COLUMN()+COLUMN($B$11))))</f>
        <v/>
      </c>
      <c r="D341" s="8" t="str">
        <f t="array" aca="1" ref="D341" ca="1">IF(OR(COLUMN()-COLUMN($B$12)+1&gt;$B$5,ROW()-ROW($B$12)+1&gt;$B$6),"",SMALL(
IF(ISNA(MATCH(ROW(INDIRECT("A1:A"&amp;$B$5)),IF(D$11=1,0,$B341:C341),)),ROW(INDIRECT("A1:A"&amp;$B$5))),
1+MOD(INT((ROW()-ROW($B$12))/FACT($B$5-COLUMN()+COLUMN($B$11)-1)),$B$5-COLUMN()+COLUMN($B$11))))</f>
        <v/>
      </c>
      <c r="E341" s="8" t="str">
        <f t="array" aca="1" ref="E341" ca="1">IF(OR(COLUMN()-COLUMN($B$12)+1&gt;$B$5,ROW()-ROW($B$12)+1&gt;$B$6),"",SMALL(
IF(ISNA(MATCH(ROW(INDIRECT("A1:A"&amp;$B$5)),IF(E$11=1,0,$B341:D341),)),ROW(INDIRECT("A1:A"&amp;$B$5))),
1+MOD(INT((ROW()-ROW($B$12))/FACT($B$5-COLUMN()+COLUMN($B$11)-1)),$B$5-COLUMN()+COLUMN($B$11))))</f>
        <v/>
      </c>
      <c r="F341" s="8" t="str">
        <f t="array" aca="1" ref="F341" ca="1">IF(OR(COLUMN()-COLUMN($B$12)+1&gt;$B$5,ROW()-ROW($B$12)+1&gt;$B$6),"",SMALL(
IF(ISNA(MATCH(ROW(INDIRECT("A1:A"&amp;$B$5)),IF(F$11=1,0,$B341:E341),)),ROW(INDIRECT("A1:A"&amp;$B$5))),
1+MOD(INT((ROW()-ROW($B$12))/FACT($B$5-COLUMN()+COLUMN($B$11)-1)),$B$5-COLUMN()+COLUMN($B$11))))</f>
        <v/>
      </c>
      <c r="G341" s="8" t="str">
        <f t="array" aca="1" ref="G341" ca="1">IF(OR(COLUMN()-COLUMN($B$12)+1&gt;$B$5,ROW()-ROW($B$12)+1&gt;$B$6),"",SMALL(
IF(ISNA(MATCH(ROW(INDIRECT("A1:A"&amp;$B$5)),IF(G$11=1,0,$B341:F341),)),ROW(INDIRECT("A1:A"&amp;$B$5))),
1+MOD(INT((ROW()-ROW($B$12))/FACT($B$5-COLUMN()+COLUMN($B$11)-1)),$B$5-COLUMN()+COLUMN($B$11))))</f>
        <v/>
      </c>
      <c r="Q341" s="10">
        <v>330</v>
      </c>
      <c r="R341" s="8" t="e">
        <f t="shared" ca="1" si="46"/>
        <v>#N/A</v>
      </c>
      <c r="S341" s="8" t="e">
        <f t="shared" ca="1" si="47"/>
        <v>#N/A</v>
      </c>
      <c r="T341" s="8" t="e">
        <f t="shared" ca="1" si="48"/>
        <v>#N/A</v>
      </c>
      <c r="U341" s="8" t="e">
        <f t="shared" ca="1" si="49"/>
        <v>#N/A</v>
      </c>
      <c r="V341" s="8" t="e">
        <f t="shared" ca="1" si="50"/>
        <v>#N/A</v>
      </c>
      <c r="W341" s="8" t="e">
        <f t="shared" ca="1" si="51"/>
        <v>#N/A</v>
      </c>
      <c r="AB341" s="23">
        <f ca="1">COUNTIF(C341:$G341,"&lt;"&amp;B341)</f>
        <v>0</v>
      </c>
      <c r="AC341" s="23">
        <f ca="1">COUNTIF(D341:$G341,"&lt;"&amp;C341)</f>
        <v>0</v>
      </c>
      <c r="AD341" s="23">
        <f ca="1">COUNTIF(E341:$G341,"&lt;"&amp;D341)</f>
        <v>0</v>
      </c>
      <c r="AE341" s="23">
        <f ca="1">COUNTIF(F341:$G341,"&lt;"&amp;E341)</f>
        <v>0</v>
      </c>
      <c r="AF341" s="23">
        <f ca="1">COUNTIF(G341:$G341,"&lt;"&amp;F341)</f>
        <v>0</v>
      </c>
      <c r="AG341" s="24">
        <f t="shared" ca="1" si="45"/>
        <v>0</v>
      </c>
    </row>
    <row r="342" spans="1:33" ht="15" x14ac:dyDescent="0.25">
      <c r="A342" s="21">
        <v>331</v>
      </c>
      <c r="B342" s="8" t="str">
        <f t="array" aca="1" ref="B342" ca="1">IF(OR(COLUMN()-COLUMN($B$12)+1&gt;$B$5,ROW()-ROW($B$12)+1&gt;$B$6),"",SMALL(
IF(ISNA(MATCH(ROW(INDIRECT("A1:A"&amp;$B$5)),IF(B$11=1,0,A342:$B342),)),ROW(INDIRECT("A1:A"&amp;$B$5))),
1+MOD(INT((ROW()-ROW($B$12))/FACT($B$5-COLUMN()+COLUMN($B$11)-1)),$B$5-COLUMN()+COLUMN($B$11))))</f>
        <v/>
      </c>
      <c r="C342" s="8" t="str">
        <f t="array" aca="1" ref="C342" ca="1">IF(OR(COLUMN()-COLUMN($B$12)+1&gt;$B$5,ROW()-ROW($B$12)+1&gt;$B$6),"",SMALL(
IF(ISNA(MATCH(ROW(INDIRECT("A1:A"&amp;$B$5)),IF(C$11=1,0,B342:$B342),)),ROW(INDIRECT("A1:A"&amp;$B$5))),
1+MOD(INT((ROW()-ROW($B$12))/FACT($B$5-COLUMN()+COLUMN($B$11)-1)),$B$5-COLUMN()+COLUMN($B$11))))</f>
        <v/>
      </c>
      <c r="D342" s="8" t="str">
        <f t="array" aca="1" ref="D342" ca="1">IF(OR(COLUMN()-COLUMN($B$12)+1&gt;$B$5,ROW()-ROW($B$12)+1&gt;$B$6),"",SMALL(
IF(ISNA(MATCH(ROW(INDIRECT("A1:A"&amp;$B$5)),IF(D$11=1,0,$B342:C342),)),ROW(INDIRECT("A1:A"&amp;$B$5))),
1+MOD(INT((ROW()-ROW($B$12))/FACT($B$5-COLUMN()+COLUMN($B$11)-1)),$B$5-COLUMN()+COLUMN($B$11))))</f>
        <v/>
      </c>
      <c r="E342" s="8" t="str">
        <f t="array" aca="1" ref="E342" ca="1">IF(OR(COLUMN()-COLUMN($B$12)+1&gt;$B$5,ROW()-ROW($B$12)+1&gt;$B$6),"",SMALL(
IF(ISNA(MATCH(ROW(INDIRECT("A1:A"&amp;$B$5)),IF(E$11=1,0,$B342:D342),)),ROW(INDIRECT("A1:A"&amp;$B$5))),
1+MOD(INT((ROW()-ROW($B$12))/FACT($B$5-COLUMN()+COLUMN($B$11)-1)),$B$5-COLUMN()+COLUMN($B$11))))</f>
        <v/>
      </c>
      <c r="F342" s="8" t="str">
        <f t="array" aca="1" ref="F342" ca="1">IF(OR(COLUMN()-COLUMN($B$12)+1&gt;$B$5,ROW()-ROW($B$12)+1&gt;$B$6),"",SMALL(
IF(ISNA(MATCH(ROW(INDIRECT("A1:A"&amp;$B$5)),IF(F$11=1,0,$B342:E342),)),ROW(INDIRECT("A1:A"&amp;$B$5))),
1+MOD(INT((ROW()-ROW($B$12))/FACT($B$5-COLUMN()+COLUMN($B$11)-1)),$B$5-COLUMN()+COLUMN($B$11))))</f>
        <v/>
      </c>
      <c r="G342" s="8" t="str">
        <f t="array" aca="1" ref="G342" ca="1">IF(OR(COLUMN()-COLUMN($B$12)+1&gt;$B$5,ROW()-ROW($B$12)+1&gt;$B$6),"",SMALL(
IF(ISNA(MATCH(ROW(INDIRECT("A1:A"&amp;$B$5)),IF(G$11=1,0,$B342:F342),)),ROW(INDIRECT("A1:A"&amp;$B$5))),
1+MOD(INT((ROW()-ROW($B$12))/FACT($B$5-COLUMN()+COLUMN($B$11)-1)),$B$5-COLUMN()+COLUMN($B$11))))</f>
        <v/>
      </c>
      <c r="Q342" s="10">
        <v>331</v>
      </c>
      <c r="R342" s="8" t="e">
        <f t="shared" ca="1" si="46"/>
        <v>#N/A</v>
      </c>
      <c r="S342" s="8" t="e">
        <f t="shared" ca="1" si="47"/>
        <v>#N/A</v>
      </c>
      <c r="T342" s="8" t="e">
        <f t="shared" ca="1" si="48"/>
        <v>#N/A</v>
      </c>
      <c r="U342" s="8" t="e">
        <f t="shared" ca="1" si="49"/>
        <v>#N/A</v>
      </c>
      <c r="V342" s="8" t="e">
        <f t="shared" ca="1" si="50"/>
        <v>#N/A</v>
      </c>
      <c r="W342" s="8" t="e">
        <f t="shared" ca="1" si="51"/>
        <v>#N/A</v>
      </c>
      <c r="AB342" s="23">
        <f ca="1">COUNTIF(C342:$G342,"&lt;"&amp;B342)</f>
        <v>0</v>
      </c>
      <c r="AC342" s="23">
        <f ca="1">COUNTIF(D342:$G342,"&lt;"&amp;C342)</f>
        <v>0</v>
      </c>
      <c r="AD342" s="23">
        <f ca="1">COUNTIF(E342:$G342,"&lt;"&amp;D342)</f>
        <v>0</v>
      </c>
      <c r="AE342" s="23">
        <f ca="1">COUNTIF(F342:$G342,"&lt;"&amp;E342)</f>
        <v>0</v>
      </c>
      <c r="AF342" s="23">
        <f ca="1">COUNTIF(G342:$G342,"&lt;"&amp;F342)</f>
        <v>0</v>
      </c>
      <c r="AG342" s="24">
        <f t="shared" ca="1" si="45"/>
        <v>0</v>
      </c>
    </row>
    <row r="343" spans="1:33" ht="15" x14ac:dyDescent="0.25">
      <c r="A343" s="21">
        <v>332</v>
      </c>
      <c r="B343" s="8" t="str">
        <f t="array" aca="1" ref="B343" ca="1">IF(OR(COLUMN()-COLUMN($B$12)+1&gt;$B$5,ROW()-ROW($B$12)+1&gt;$B$6),"",SMALL(
IF(ISNA(MATCH(ROW(INDIRECT("A1:A"&amp;$B$5)),IF(B$11=1,0,A343:$B343),)),ROW(INDIRECT("A1:A"&amp;$B$5))),
1+MOD(INT((ROW()-ROW($B$12))/FACT($B$5-COLUMN()+COLUMN($B$11)-1)),$B$5-COLUMN()+COLUMN($B$11))))</f>
        <v/>
      </c>
      <c r="C343" s="8" t="str">
        <f t="array" aca="1" ref="C343" ca="1">IF(OR(COLUMN()-COLUMN($B$12)+1&gt;$B$5,ROW()-ROW($B$12)+1&gt;$B$6),"",SMALL(
IF(ISNA(MATCH(ROW(INDIRECT("A1:A"&amp;$B$5)),IF(C$11=1,0,B343:$B343),)),ROW(INDIRECT("A1:A"&amp;$B$5))),
1+MOD(INT((ROW()-ROW($B$12))/FACT($B$5-COLUMN()+COLUMN($B$11)-1)),$B$5-COLUMN()+COLUMN($B$11))))</f>
        <v/>
      </c>
      <c r="D343" s="8" t="str">
        <f t="array" aca="1" ref="D343" ca="1">IF(OR(COLUMN()-COLUMN($B$12)+1&gt;$B$5,ROW()-ROW($B$12)+1&gt;$B$6),"",SMALL(
IF(ISNA(MATCH(ROW(INDIRECT("A1:A"&amp;$B$5)),IF(D$11=1,0,$B343:C343),)),ROW(INDIRECT("A1:A"&amp;$B$5))),
1+MOD(INT((ROW()-ROW($B$12))/FACT($B$5-COLUMN()+COLUMN($B$11)-1)),$B$5-COLUMN()+COLUMN($B$11))))</f>
        <v/>
      </c>
      <c r="E343" s="8" t="str">
        <f t="array" aca="1" ref="E343" ca="1">IF(OR(COLUMN()-COLUMN($B$12)+1&gt;$B$5,ROW()-ROW($B$12)+1&gt;$B$6),"",SMALL(
IF(ISNA(MATCH(ROW(INDIRECT("A1:A"&amp;$B$5)),IF(E$11=1,0,$B343:D343),)),ROW(INDIRECT("A1:A"&amp;$B$5))),
1+MOD(INT((ROW()-ROW($B$12))/FACT($B$5-COLUMN()+COLUMN($B$11)-1)),$B$5-COLUMN()+COLUMN($B$11))))</f>
        <v/>
      </c>
      <c r="F343" s="8" t="str">
        <f t="array" aca="1" ref="F343" ca="1">IF(OR(COLUMN()-COLUMN($B$12)+1&gt;$B$5,ROW()-ROW($B$12)+1&gt;$B$6),"",SMALL(
IF(ISNA(MATCH(ROW(INDIRECT("A1:A"&amp;$B$5)),IF(F$11=1,0,$B343:E343),)),ROW(INDIRECT("A1:A"&amp;$B$5))),
1+MOD(INT((ROW()-ROW($B$12))/FACT($B$5-COLUMN()+COLUMN($B$11)-1)),$B$5-COLUMN()+COLUMN($B$11))))</f>
        <v/>
      </c>
      <c r="G343" s="8" t="str">
        <f t="array" aca="1" ref="G343" ca="1">IF(OR(COLUMN()-COLUMN($B$12)+1&gt;$B$5,ROW()-ROW($B$12)+1&gt;$B$6),"",SMALL(
IF(ISNA(MATCH(ROW(INDIRECT("A1:A"&amp;$B$5)),IF(G$11=1,0,$B343:F343),)),ROW(INDIRECT("A1:A"&amp;$B$5))),
1+MOD(INT((ROW()-ROW($B$12))/FACT($B$5-COLUMN()+COLUMN($B$11)-1)),$B$5-COLUMN()+COLUMN($B$11))))</f>
        <v/>
      </c>
      <c r="Q343" s="10">
        <v>332</v>
      </c>
      <c r="R343" s="8" t="e">
        <f t="shared" ca="1" si="46"/>
        <v>#N/A</v>
      </c>
      <c r="S343" s="8" t="e">
        <f t="shared" ca="1" si="47"/>
        <v>#N/A</v>
      </c>
      <c r="T343" s="8" t="e">
        <f t="shared" ca="1" si="48"/>
        <v>#N/A</v>
      </c>
      <c r="U343" s="8" t="e">
        <f t="shared" ca="1" si="49"/>
        <v>#N/A</v>
      </c>
      <c r="V343" s="8" t="e">
        <f t="shared" ca="1" si="50"/>
        <v>#N/A</v>
      </c>
      <c r="W343" s="8" t="e">
        <f t="shared" ca="1" si="51"/>
        <v>#N/A</v>
      </c>
      <c r="AB343" s="23">
        <f ca="1">COUNTIF(C343:$G343,"&lt;"&amp;B343)</f>
        <v>0</v>
      </c>
      <c r="AC343" s="23">
        <f ca="1">COUNTIF(D343:$G343,"&lt;"&amp;C343)</f>
        <v>0</v>
      </c>
      <c r="AD343" s="23">
        <f ca="1">COUNTIF(E343:$G343,"&lt;"&amp;D343)</f>
        <v>0</v>
      </c>
      <c r="AE343" s="23">
        <f ca="1">COUNTIF(F343:$G343,"&lt;"&amp;E343)</f>
        <v>0</v>
      </c>
      <c r="AF343" s="23">
        <f ca="1">COUNTIF(G343:$G343,"&lt;"&amp;F343)</f>
        <v>0</v>
      </c>
      <c r="AG343" s="24">
        <f t="shared" ca="1" si="45"/>
        <v>0</v>
      </c>
    </row>
    <row r="344" spans="1:33" ht="15" x14ac:dyDescent="0.25">
      <c r="A344" s="21">
        <v>333</v>
      </c>
      <c r="B344" s="8" t="str">
        <f t="array" aca="1" ref="B344" ca="1">IF(OR(COLUMN()-COLUMN($B$12)+1&gt;$B$5,ROW()-ROW($B$12)+1&gt;$B$6),"",SMALL(
IF(ISNA(MATCH(ROW(INDIRECT("A1:A"&amp;$B$5)),IF(B$11=1,0,A344:$B344),)),ROW(INDIRECT("A1:A"&amp;$B$5))),
1+MOD(INT((ROW()-ROW($B$12))/FACT($B$5-COLUMN()+COLUMN($B$11)-1)),$B$5-COLUMN()+COLUMN($B$11))))</f>
        <v/>
      </c>
      <c r="C344" s="8" t="str">
        <f t="array" aca="1" ref="C344" ca="1">IF(OR(COLUMN()-COLUMN($B$12)+1&gt;$B$5,ROW()-ROW($B$12)+1&gt;$B$6),"",SMALL(
IF(ISNA(MATCH(ROW(INDIRECT("A1:A"&amp;$B$5)),IF(C$11=1,0,B344:$B344),)),ROW(INDIRECT("A1:A"&amp;$B$5))),
1+MOD(INT((ROW()-ROW($B$12))/FACT($B$5-COLUMN()+COLUMN($B$11)-1)),$B$5-COLUMN()+COLUMN($B$11))))</f>
        <v/>
      </c>
      <c r="D344" s="8" t="str">
        <f t="array" aca="1" ref="D344" ca="1">IF(OR(COLUMN()-COLUMN($B$12)+1&gt;$B$5,ROW()-ROW($B$12)+1&gt;$B$6),"",SMALL(
IF(ISNA(MATCH(ROW(INDIRECT("A1:A"&amp;$B$5)),IF(D$11=1,0,$B344:C344),)),ROW(INDIRECT("A1:A"&amp;$B$5))),
1+MOD(INT((ROW()-ROW($B$12))/FACT($B$5-COLUMN()+COLUMN($B$11)-1)),$B$5-COLUMN()+COLUMN($B$11))))</f>
        <v/>
      </c>
      <c r="E344" s="8" t="str">
        <f t="array" aca="1" ref="E344" ca="1">IF(OR(COLUMN()-COLUMN($B$12)+1&gt;$B$5,ROW()-ROW($B$12)+1&gt;$B$6),"",SMALL(
IF(ISNA(MATCH(ROW(INDIRECT("A1:A"&amp;$B$5)),IF(E$11=1,0,$B344:D344),)),ROW(INDIRECT("A1:A"&amp;$B$5))),
1+MOD(INT((ROW()-ROW($B$12))/FACT($B$5-COLUMN()+COLUMN($B$11)-1)),$B$5-COLUMN()+COLUMN($B$11))))</f>
        <v/>
      </c>
      <c r="F344" s="8" t="str">
        <f t="array" aca="1" ref="F344" ca="1">IF(OR(COLUMN()-COLUMN($B$12)+1&gt;$B$5,ROW()-ROW($B$12)+1&gt;$B$6),"",SMALL(
IF(ISNA(MATCH(ROW(INDIRECT("A1:A"&amp;$B$5)),IF(F$11=1,0,$B344:E344),)),ROW(INDIRECT("A1:A"&amp;$B$5))),
1+MOD(INT((ROW()-ROW($B$12))/FACT($B$5-COLUMN()+COLUMN($B$11)-1)),$B$5-COLUMN()+COLUMN($B$11))))</f>
        <v/>
      </c>
      <c r="G344" s="8" t="str">
        <f t="array" aca="1" ref="G344" ca="1">IF(OR(COLUMN()-COLUMN($B$12)+1&gt;$B$5,ROW()-ROW($B$12)+1&gt;$B$6),"",SMALL(
IF(ISNA(MATCH(ROW(INDIRECT("A1:A"&amp;$B$5)),IF(G$11=1,0,$B344:F344),)),ROW(INDIRECT("A1:A"&amp;$B$5))),
1+MOD(INT((ROW()-ROW($B$12))/FACT($B$5-COLUMN()+COLUMN($B$11)-1)),$B$5-COLUMN()+COLUMN($B$11))))</f>
        <v/>
      </c>
      <c r="Q344" s="10">
        <v>333</v>
      </c>
      <c r="R344" s="8" t="e">
        <f t="shared" ca="1" si="46"/>
        <v>#N/A</v>
      </c>
      <c r="S344" s="8" t="e">
        <f t="shared" ca="1" si="47"/>
        <v>#N/A</v>
      </c>
      <c r="T344" s="8" t="e">
        <f t="shared" ca="1" si="48"/>
        <v>#N/A</v>
      </c>
      <c r="U344" s="8" t="e">
        <f t="shared" ca="1" si="49"/>
        <v>#N/A</v>
      </c>
      <c r="V344" s="8" t="e">
        <f t="shared" ca="1" si="50"/>
        <v>#N/A</v>
      </c>
      <c r="W344" s="8" t="e">
        <f t="shared" ca="1" si="51"/>
        <v>#N/A</v>
      </c>
      <c r="AB344" s="23">
        <f ca="1">COUNTIF(C344:$G344,"&lt;"&amp;B344)</f>
        <v>0</v>
      </c>
      <c r="AC344" s="23">
        <f ca="1">COUNTIF(D344:$G344,"&lt;"&amp;C344)</f>
        <v>0</v>
      </c>
      <c r="AD344" s="23">
        <f ca="1">COUNTIF(E344:$G344,"&lt;"&amp;D344)</f>
        <v>0</v>
      </c>
      <c r="AE344" s="23">
        <f ca="1">COUNTIF(F344:$G344,"&lt;"&amp;E344)</f>
        <v>0</v>
      </c>
      <c r="AF344" s="23">
        <f ca="1">COUNTIF(G344:$G344,"&lt;"&amp;F344)</f>
        <v>0</v>
      </c>
      <c r="AG344" s="24">
        <f t="shared" ca="1" si="45"/>
        <v>0</v>
      </c>
    </row>
    <row r="345" spans="1:33" ht="15" x14ac:dyDescent="0.25">
      <c r="A345" s="21">
        <v>334</v>
      </c>
      <c r="B345" s="8" t="str">
        <f t="array" aca="1" ref="B345" ca="1">IF(OR(COLUMN()-COLUMN($B$12)+1&gt;$B$5,ROW()-ROW($B$12)+1&gt;$B$6),"",SMALL(
IF(ISNA(MATCH(ROW(INDIRECT("A1:A"&amp;$B$5)),IF(B$11=1,0,A345:$B345),)),ROW(INDIRECT("A1:A"&amp;$B$5))),
1+MOD(INT((ROW()-ROW($B$12))/FACT($B$5-COLUMN()+COLUMN($B$11)-1)),$B$5-COLUMN()+COLUMN($B$11))))</f>
        <v/>
      </c>
      <c r="C345" s="8" t="str">
        <f t="array" aca="1" ref="C345" ca="1">IF(OR(COLUMN()-COLUMN($B$12)+1&gt;$B$5,ROW()-ROW($B$12)+1&gt;$B$6),"",SMALL(
IF(ISNA(MATCH(ROW(INDIRECT("A1:A"&amp;$B$5)),IF(C$11=1,0,B345:$B345),)),ROW(INDIRECT("A1:A"&amp;$B$5))),
1+MOD(INT((ROW()-ROW($B$12))/FACT($B$5-COLUMN()+COLUMN($B$11)-1)),$B$5-COLUMN()+COLUMN($B$11))))</f>
        <v/>
      </c>
      <c r="D345" s="8" t="str">
        <f t="array" aca="1" ref="D345" ca="1">IF(OR(COLUMN()-COLUMN($B$12)+1&gt;$B$5,ROW()-ROW($B$12)+1&gt;$B$6),"",SMALL(
IF(ISNA(MATCH(ROW(INDIRECT("A1:A"&amp;$B$5)),IF(D$11=1,0,$B345:C345),)),ROW(INDIRECT("A1:A"&amp;$B$5))),
1+MOD(INT((ROW()-ROW($B$12))/FACT($B$5-COLUMN()+COLUMN($B$11)-1)),$B$5-COLUMN()+COLUMN($B$11))))</f>
        <v/>
      </c>
      <c r="E345" s="8" t="str">
        <f t="array" aca="1" ref="E345" ca="1">IF(OR(COLUMN()-COLUMN($B$12)+1&gt;$B$5,ROW()-ROW($B$12)+1&gt;$B$6),"",SMALL(
IF(ISNA(MATCH(ROW(INDIRECT("A1:A"&amp;$B$5)),IF(E$11=1,0,$B345:D345),)),ROW(INDIRECT("A1:A"&amp;$B$5))),
1+MOD(INT((ROW()-ROW($B$12))/FACT($B$5-COLUMN()+COLUMN($B$11)-1)),$B$5-COLUMN()+COLUMN($B$11))))</f>
        <v/>
      </c>
      <c r="F345" s="8" t="str">
        <f t="array" aca="1" ref="F345" ca="1">IF(OR(COLUMN()-COLUMN($B$12)+1&gt;$B$5,ROW()-ROW($B$12)+1&gt;$B$6),"",SMALL(
IF(ISNA(MATCH(ROW(INDIRECT("A1:A"&amp;$B$5)),IF(F$11=1,0,$B345:E345),)),ROW(INDIRECT("A1:A"&amp;$B$5))),
1+MOD(INT((ROW()-ROW($B$12))/FACT($B$5-COLUMN()+COLUMN($B$11)-1)),$B$5-COLUMN()+COLUMN($B$11))))</f>
        <v/>
      </c>
      <c r="G345" s="8" t="str">
        <f t="array" aca="1" ref="G345" ca="1">IF(OR(COLUMN()-COLUMN($B$12)+1&gt;$B$5,ROW()-ROW($B$12)+1&gt;$B$6),"",SMALL(
IF(ISNA(MATCH(ROW(INDIRECT("A1:A"&amp;$B$5)),IF(G$11=1,0,$B345:F345),)),ROW(INDIRECT("A1:A"&amp;$B$5))),
1+MOD(INT((ROW()-ROW($B$12))/FACT($B$5-COLUMN()+COLUMN($B$11)-1)),$B$5-COLUMN()+COLUMN($B$11))))</f>
        <v/>
      </c>
      <c r="Q345" s="10">
        <v>334</v>
      </c>
      <c r="R345" s="8" t="e">
        <f t="shared" ca="1" si="46"/>
        <v>#N/A</v>
      </c>
      <c r="S345" s="8" t="e">
        <f t="shared" ca="1" si="47"/>
        <v>#N/A</v>
      </c>
      <c r="T345" s="8" t="e">
        <f t="shared" ca="1" si="48"/>
        <v>#N/A</v>
      </c>
      <c r="U345" s="8" t="e">
        <f t="shared" ca="1" si="49"/>
        <v>#N/A</v>
      </c>
      <c r="V345" s="8" t="e">
        <f t="shared" ca="1" si="50"/>
        <v>#N/A</v>
      </c>
      <c r="W345" s="8" t="e">
        <f t="shared" ca="1" si="51"/>
        <v>#N/A</v>
      </c>
      <c r="AB345" s="23">
        <f ca="1">COUNTIF(C345:$G345,"&lt;"&amp;B345)</f>
        <v>0</v>
      </c>
      <c r="AC345" s="23">
        <f ca="1">COUNTIF(D345:$G345,"&lt;"&amp;C345)</f>
        <v>0</v>
      </c>
      <c r="AD345" s="23">
        <f ca="1">COUNTIF(E345:$G345,"&lt;"&amp;D345)</f>
        <v>0</v>
      </c>
      <c r="AE345" s="23">
        <f ca="1">COUNTIF(F345:$G345,"&lt;"&amp;E345)</f>
        <v>0</v>
      </c>
      <c r="AF345" s="23">
        <f ca="1">COUNTIF(G345:$G345,"&lt;"&amp;F345)</f>
        <v>0</v>
      </c>
      <c r="AG345" s="24">
        <f t="shared" ca="1" si="45"/>
        <v>0</v>
      </c>
    </row>
    <row r="346" spans="1:33" ht="15" x14ac:dyDescent="0.25">
      <c r="A346" s="21">
        <v>335</v>
      </c>
      <c r="B346" s="8" t="str">
        <f t="array" aca="1" ref="B346" ca="1">IF(OR(COLUMN()-COLUMN($B$12)+1&gt;$B$5,ROW()-ROW($B$12)+1&gt;$B$6),"",SMALL(
IF(ISNA(MATCH(ROW(INDIRECT("A1:A"&amp;$B$5)),IF(B$11=1,0,A346:$B346),)),ROW(INDIRECT("A1:A"&amp;$B$5))),
1+MOD(INT((ROW()-ROW($B$12))/FACT($B$5-COLUMN()+COLUMN($B$11)-1)),$B$5-COLUMN()+COLUMN($B$11))))</f>
        <v/>
      </c>
      <c r="C346" s="8" t="str">
        <f t="array" aca="1" ref="C346" ca="1">IF(OR(COLUMN()-COLUMN($B$12)+1&gt;$B$5,ROW()-ROW($B$12)+1&gt;$B$6),"",SMALL(
IF(ISNA(MATCH(ROW(INDIRECT("A1:A"&amp;$B$5)),IF(C$11=1,0,B346:$B346),)),ROW(INDIRECT("A1:A"&amp;$B$5))),
1+MOD(INT((ROW()-ROW($B$12))/FACT($B$5-COLUMN()+COLUMN($B$11)-1)),$B$5-COLUMN()+COLUMN($B$11))))</f>
        <v/>
      </c>
      <c r="D346" s="8" t="str">
        <f t="array" aca="1" ref="D346" ca="1">IF(OR(COLUMN()-COLUMN($B$12)+1&gt;$B$5,ROW()-ROW($B$12)+1&gt;$B$6),"",SMALL(
IF(ISNA(MATCH(ROW(INDIRECT("A1:A"&amp;$B$5)),IF(D$11=1,0,$B346:C346),)),ROW(INDIRECT("A1:A"&amp;$B$5))),
1+MOD(INT((ROW()-ROW($B$12))/FACT($B$5-COLUMN()+COLUMN($B$11)-1)),$B$5-COLUMN()+COLUMN($B$11))))</f>
        <v/>
      </c>
      <c r="E346" s="8" t="str">
        <f t="array" aca="1" ref="E346" ca="1">IF(OR(COLUMN()-COLUMN($B$12)+1&gt;$B$5,ROW()-ROW($B$12)+1&gt;$B$6),"",SMALL(
IF(ISNA(MATCH(ROW(INDIRECT("A1:A"&amp;$B$5)),IF(E$11=1,0,$B346:D346),)),ROW(INDIRECT("A1:A"&amp;$B$5))),
1+MOD(INT((ROW()-ROW($B$12))/FACT($B$5-COLUMN()+COLUMN($B$11)-1)),$B$5-COLUMN()+COLUMN($B$11))))</f>
        <v/>
      </c>
      <c r="F346" s="8" t="str">
        <f t="array" aca="1" ref="F346" ca="1">IF(OR(COLUMN()-COLUMN($B$12)+1&gt;$B$5,ROW()-ROW($B$12)+1&gt;$B$6),"",SMALL(
IF(ISNA(MATCH(ROW(INDIRECT("A1:A"&amp;$B$5)),IF(F$11=1,0,$B346:E346),)),ROW(INDIRECT("A1:A"&amp;$B$5))),
1+MOD(INT((ROW()-ROW($B$12))/FACT($B$5-COLUMN()+COLUMN($B$11)-1)),$B$5-COLUMN()+COLUMN($B$11))))</f>
        <v/>
      </c>
      <c r="G346" s="8" t="str">
        <f t="array" aca="1" ref="G346" ca="1">IF(OR(COLUMN()-COLUMN($B$12)+1&gt;$B$5,ROW()-ROW($B$12)+1&gt;$B$6),"",SMALL(
IF(ISNA(MATCH(ROW(INDIRECT("A1:A"&amp;$B$5)),IF(G$11=1,0,$B346:F346),)),ROW(INDIRECT("A1:A"&amp;$B$5))),
1+MOD(INT((ROW()-ROW($B$12))/FACT($B$5-COLUMN()+COLUMN($B$11)-1)),$B$5-COLUMN()+COLUMN($B$11))))</f>
        <v/>
      </c>
      <c r="Q346" s="10">
        <v>335</v>
      </c>
      <c r="R346" s="8" t="e">
        <f t="shared" ca="1" si="46"/>
        <v>#N/A</v>
      </c>
      <c r="S346" s="8" t="e">
        <f t="shared" ca="1" si="47"/>
        <v>#N/A</v>
      </c>
      <c r="T346" s="8" t="e">
        <f t="shared" ca="1" si="48"/>
        <v>#N/A</v>
      </c>
      <c r="U346" s="8" t="e">
        <f t="shared" ca="1" si="49"/>
        <v>#N/A</v>
      </c>
      <c r="V346" s="8" t="e">
        <f t="shared" ca="1" si="50"/>
        <v>#N/A</v>
      </c>
      <c r="W346" s="8" t="e">
        <f t="shared" ca="1" si="51"/>
        <v>#N/A</v>
      </c>
      <c r="AB346" s="23">
        <f ca="1">COUNTIF(C346:$G346,"&lt;"&amp;B346)</f>
        <v>0</v>
      </c>
      <c r="AC346" s="23">
        <f ca="1">COUNTIF(D346:$G346,"&lt;"&amp;C346)</f>
        <v>0</v>
      </c>
      <c r="AD346" s="23">
        <f ca="1">COUNTIF(E346:$G346,"&lt;"&amp;D346)</f>
        <v>0</v>
      </c>
      <c r="AE346" s="23">
        <f ca="1">COUNTIF(F346:$G346,"&lt;"&amp;E346)</f>
        <v>0</v>
      </c>
      <c r="AF346" s="23">
        <f ca="1">COUNTIF(G346:$G346,"&lt;"&amp;F346)</f>
        <v>0</v>
      </c>
      <c r="AG346" s="24">
        <f t="shared" ca="1" si="45"/>
        <v>0</v>
      </c>
    </row>
    <row r="347" spans="1:33" ht="15" x14ac:dyDescent="0.25">
      <c r="A347" s="21">
        <v>336</v>
      </c>
      <c r="B347" s="8" t="str">
        <f t="array" aca="1" ref="B347" ca="1">IF(OR(COLUMN()-COLUMN($B$12)+1&gt;$B$5,ROW()-ROW($B$12)+1&gt;$B$6),"",SMALL(
IF(ISNA(MATCH(ROW(INDIRECT("A1:A"&amp;$B$5)),IF(B$11=1,0,A347:$B347),)),ROW(INDIRECT("A1:A"&amp;$B$5))),
1+MOD(INT((ROW()-ROW($B$12))/FACT($B$5-COLUMN()+COLUMN($B$11)-1)),$B$5-COLUMN()+COLUMN($B$11))))</f>
        <v/>
      </c>
      <c r="C347" s="8" t="str">
        <f t="array" aca="1" ref="C347" ca="1">IF(OR(COLUMN()-COLUMN($B$12)+1&gt;$B$5,ROW()-ROW($B$12)+1&gt;$B$6),"",SMALL(
IF(ISNA(MATCH(ROW(INDIRECT("A1:A"&amp;$B$5)),IF(C$11=1,0,B347:$B347),)),ROW(INDIRECT("A1:A"&amp;$B$5))),
1+MOD(INT((ROW()-ROW($B$12))/FACT($B$5-COLUMN()+COLUMN($B$11)-1)),$B$5-COLUMN()+COLUMN($B$11))))</f>
        <v/>
      </c>
      <c r="D347" s="8" t="str">
        <f t="array" aca="1" ref="D347" ca="1">IF(OR(COLUMN()-COLUMN($B$12)+1&gt;$B$5,ROW()-ROW($B$12)+1&gt;$B$6),"",SMALL(
IF(ISNA(MATCH(ROW(INDIRECT("A1:A"&amp;$B$5)),IF(D$11=1,0,$B347:C347),)),ROW(INDIRECT("A1:A"&amp;$B$5))),
1+MOD(INT((ROW()-ROW($B$12))/FACT($B$5-COLUMN()+COLUMN($B$11)-1)),$B$5-COLUMN()+COLUMN($B$11))))</f>
        <v/>
      </c>
      <c r="E347" s="8" t="str">
        <f t="array" aca="1" ref="E347" ca="1">IF(OR(COLUMN()-COLUMN($B$12)+1&gt;$B$5,ROW()-ROW($B$12)+1&gt;$B$6),"",SMALL(
IF(ISNA(MATCH(ROW(INDIRECT("A1:A"&amp;$B$5)),IF(E$11=1,0,$B347:D347),)),ROW(INDIRECT("A1:A"&amp;$B$5))),
1+MOD(INT((ROW()-ROW($B$12))/FACT($B$5-COLUMN()+COLUMN($B$11)-1)),$B$5-COLUMN()+COLUMN($B$11))))</f>
        <v/>
      </c>
      <c r="F347" s="8" t="str">
        <f t="array" aca="1" ref="F347" ca="1">IF(OR(COLUMN()-COLUMN($B$12)+1&gt;$B$5,ROW()-ROW($B$12)+1&gt;$B$6),"",SMALL(
IF(ISNA(MATCH(ROW(INDIRECT("A1:A"&amp;$B$5)),IF(F$11=1,0,$B347:E347),)),ROW(INDIRECT("A1:A"&amp;$B$5))),
1+MOD(INT((ROW()-ROW($B$12))/FACT($B$5-COLUMN()+COLUMN($B$11)-1)),$B$5-COLUMN()+COLUMN($B$11))))</f>
        <v/>
      </c>
      <c r="G347" s="8" t="str">
        <f t="array" aca="1" ref="G347" ca="1">IF(OR(COLUMN()-COLUMN($B$12)+1&gt;$B$5,ROW()-ROW($B$12)+1&gt;$B$6),"",SMALL(
IF(ISNA(MATCH(ROW(INDIRECT("A1:A"&amp;$B$5)),IF(G$11=1,0,$B347:F347),)),ROW(INDIRECT("A1:A"&amp;$B$5))),
1+MOD(INT((ROW()-ROW($B$12))/FACT($B$5-COLUMN()+COLUMN($B$11)-1)),$B$5-COLUMN()+COLUMN($B$11))))</f>
        <v/>
      </c>
      <c r="Q347" s="10">
        <v>336</v>
      </c>
      <c r="R347" s="8" t="e">
        <f t="shared" ca="1" si="46"/>
        <v>#N/A</v>
      </c>
      <c r="S347" s="8" t="e">
        <f t="shared" ca="1" si="47"/>
        <v>#N/A</v>
      </c>
      <c r="T347" s="8" t="e">
        <f t="shared" ca="1" si="48"/>
        <v>#N/A</v>
      </c>
      <c r="U347" s="8" t="e">
        <f t="shared" ca="1" si="49"/>
        <v>#N/A</v>
      </c>
      <c r="V347" s="8" t="e">
        <f t="shared" ca="1" si="50"/>
        <v>#N/A</v>
      </c>
      <c r="W347" s="8" t="e">
        <f t="shared" ca="1" si="51"/>
        <v>#N/A</v>
      </c>
      <c r="AB347" s="23">
        <f ca="1">COUNTIF(C347:$G347,"&lt;"&amp;B347)</f>
        <v>0</v>
      </c>
      <c r="AC347" s="23">
        <f ca="1">COUNTIF(D347:$G347,"&lt;"&amp;C347)</f>
        <v>0</v>
      </c>
      <c r="AD347" s="23">
        <f ca="1">COUNTIF(E347:$G347,"&lt;"&amp;D347)</f>
        <v>0</v>
      </c>
      <c r="AE347" s="23">
        <f ca="1">COUNTIF(F347:$G347,"&lt;"&amp;E347)</f>
        <v>0</v>
      </c>
      <c r="AF347" s="23">
        <f ca="1">COUNTIF(G347:$G347,"&lt;"&amp;F347)</f>
        <v>0</v>
      </c>
      <c r="AG347" s="24">
        <f t="shared" ca="1" si="45"/>
        <v>0</v>
      </c>
    </row>
    <row r="348" spans="1:33" ht="15" x14ac:dyDescent="0.25">
      <c r="A348" s="21">
        <v>337</v>
      </c>
      <c r="B348" s="8" t="str">
        <f t="array" aca="1" ref="B348" ca="1">IF(OR(COLUMN()-COLUMN($B$12)+1&gt;$B$5,ROW()-ROW($B$12)+1&gt;$B$6),"",SMALL(
IF(ISNA(MATCH(ROW(INDIRECT("A1:A"&amp;$B$5)),IF(B$11=1,0,A348:$B348),)),ROW(INDIRECT("A1:A"&amp;$B$5))),
1+MOD(INT((ROW()-ROW($B$12))/FACT($B$5-COLUMN()+COLUMN($B$11)-1)),$B$5-COLUMN()+COLUMN($B$11))))</f>
        <v/>
      </c>
      <c r="C348" s="8" t="str">
        <f t="array" aca="1" ref="C348" ca="1">IF(OR(COLUMN()-COLUMN($B$12)+1&gt;$B$5,ROW()-ROW($B$12)+1&gt;$B$6),"",SMALL(
IF(ISNA(MATCH(ROW(INDIRECT("A1:A"&amp;$B$5)),IF(C$11=1,0,B348:$B348),)),ROW(INDIRECT("A1:A"&amp;$B$5))),
1+MOD(INT((ROW()-ROW($B$12))/FACT($B$5-COLUMN()+COLUMN($B$11)-1)),$B$5-COLUMN()+COLUMN($B$11))))</f>
        <v/>
      </c>
      <c r="D348" s="8" t="str">
        <f t="array" aca="1" ref="D348" ca="1">IF(OR(COLUMN()-COLUMN($B$12)+1&gt;$B$5,ROW()-ROW($B$12)+1&gt;$B$6),"",SMALL(
IF(ISNA(MATCH(ROW(INDIRECT("A1:A"&amp;$B$5)),IF(D$11=1,0,$B348:C348),)),ROW(INDIRECT("A1:A"&amp;$B$5))),
1+MOD(INT((ROW()-ROW($B$12))/FACT($B$5-COLUMN()+COLUMN($B$11)-1)),$B$5-COLUMN()+COLUMN($B$11))))</f>
        <v/>
      </c>
      <c r="E348" s="8" t="str">
        <f t="array" aca="1" ref="E348" ca="1">IF(OR(COLUMN()-COLUMN($B$12)+1&gt;$B$5,ROW()-ROW($B$12)+1&gt;$B$6),"",SMALL(
IF(ISNA(MATCH(ROW(INDIRECT("A1:A"&amp;$B$5)),IF(E$11=1,0,$B348:D348),)),ROW(INDIRECT("A1:A"&amp;$B$5))),
1+MOD(INT((ROW()-ROW($B$12))/FACT($B$5-COLUMN()+COLUMN($B$11)-1)),$B$5-COLUMN()+COLUMN($B$11))))</f>
        <v/>
      </c>
      <c r="F348" s="8" t="str">
        <f t="array" aca="1" ref="F348" ca="1">IF(OR(COLUMN()-COLUMN($B$12)+1&gt;$B$5,ROW()-ROW($B$12)+1&gt;$B$6),"",SMALL(
IF(ISNA(MATCH(ROW(INDIRECT("A1:A"&amp;$B$5)),IF(F$11=1,0,$B348:E348),)),ROW(INDIRECT("A1:A"&amp;$B$5))),
1+MOD(INT((ROW()-ROW($B$12))/FACT($B$5-COLUMN()+COLUMN($B$11)-1)),$B$5-COLUMN()+COLUMN($B$11))))</f>
        <v/>
      </c>
      <c r="G348" s="8" t="str">
        <f t="array" aca="1" ref="G348" ca="1">IF(OR(COLUMN()-COLUMN($B$12)+1&gt;$B$5,ROW()-ROW($B$12)+1&gt;$B$6),"",SMALL(
IF(ISNA(MATCH(ROW(INDIRECT("A1:A"&amp;$B$5)),IF(G$11=1,0,$B348:F348),)),ROW(INDIRECT("A1:A"&amp;$B$5))),
1+MOD(INT((ROW()-ROW($B$12))/FACT($B$5-COLUMN()+COLUMN($B$11)-1)),$B$5-COLUMN()+COLUMN($B$11))))</f>
        <v/>
      </c>
      <c r="Q348" s="10">
        <v>337</v>
      </c>
      <c r="R348" s="8" t="e">
        <f t="shared" ca="1" si="46"/>
        <v>#N/A</v>
      </c>
      <c r="S348" s="8" t="e">
        <f t="shared" ca="1" si="47"/>
        <v>#N/A</v>
      </c>
      <c r="T348" s="8" t="e">
        <f t="shared" ca="1" si="48"/>
        <v>#N/A</v>
      </c>
      <c r="U348" s="8" t="e">
        <f t="shared" ca="1" si="49"/>
        <v>#N/A</v>
      </c>
      <c r="V348" s="8" t="e">
        <f t="shared" ca="1" si="50"/>
        <v>#N/A</v>
      </c>
      <c r="W348" s="8" t="e">
        <f t="shared" ca="1" si="51"/>
        <v>#N/A</v>
      </c>
      <c r="AB348" s="23">
        <f ca="1">COUNTIF(C348:$G348,"&lt;"&amp;B348)</f>
        <v>0</v>
      </c>
      <c r="AC348" s="23">
        <f ca="1">COUNTIF(D348:$G348,"&lt;"&amp;C348)</f>
        <v>0</v>
      </c>
      <c r="AD348" s="23">
        <f ca="1">COUNTIF(E348:$G348,"&lt;"&amp;D348)</f>
        <v>0</v>
      </c>
      <c r="AE348" s="23">
        <f ca="1">COUNTIF(F348:$G348,"&lt;"&amp;E348)</f>
        <v>0</v>
      </c>
      <c r="AF348" s="23">
        <f ca="1">COUNTIF(G348:$G348,"&lt;"&amp;F348)</f>
        <v>0</v>
      </c>
      <c r="AG348" s="24">
        <f t="shared" ca="1" si="45"/>
        <v>0</v>
      </c>
    </row>
    <row r="349" spans="1:33" ht="15" x14ac:dyDescent="0.25">
      <c r="A349" s="21">
        <v>338</v>
      </c>
      <c r="B349" s="8" t="str">
        <f t="array" aca="1" ref="B349" ca="1">IF(OR(COLUMN()-COLUMN($B$12)+1&gt;$B$5,ROW()-ROW($B$12)+1&gt;$B$6),"",SMALL(
IF(ISNA(MATCH(ROW(INDIRECT("A1:A"&amp;$B$5)),IF(B$11=1,0,A349:$B349),)),ROW(INDIRECT("A1:A"&amp;$B$5))),
1+MOD(INT((ROW()-ROW($B$12))/FACT($B$5-COLUMN()+COLUMN($B$11)-1)),$B$5-COLUMN()+COLUMN($B$11))))</f>
        <v/>
      </c>
      <c r="C349" s="8" t="str">
        <f t="array" aca="1" ref="C349" ca="1">IF(OR(COLUMN()-COLUMN($B$12)+1&gt;$B$5,ROW()-ROW($B$12)+1&gt;$B$6),"",SMALL(
IF(ISNA(MATCH(ROW(INDIRECT("A1:A"&amp;$B$5)),IF(C$11=1,0,B349:$B349),)),ROW(INDIRECT("A1:A"&amp;$B$5))),
1+MOD(INT((ROW()-ROW($B$12))/FACT($B$5-COLUMN()+COLUMN($B$11)-1)),$B$5-COLUMN()+COLUMN($B$11))))</f>
        <v/>
      </c>
      <c r="D349" s="8" t="str">
        <f t="array" aca="1" ref="D349" ca="1">IF(OR(COLUMN()-COLUMN($B$12)+1&gt;$B$5,ROW()-ROW($B$12)+1&gt;$B$6),"",SMALL(
IF(ISNA(MATCH(ROW(INDIRECT("A1:A"&amp;$B$5)),IF(D$11=1,0,$B349:C349),)),ROW(INDIRECT("A1:A"&amp;$B$5))),
1+MOD(INT((ROW()-ROW($B$12))/FACT($B$5-COLUMN()+COLUMN($B$11)-1)),$B$5-COLUMN()+COLUMN($B$11))))</f>
        <v/>
      </c>
      <c r="E349" s="8" t="str">
        <f t="array" aca="1" ref="E349" ca="1">IF(OR(COLUMN()-COLUMN($B$12)+1&gt;$B$5,ROW()-ROW($B$12)+1&gt;$B$6),"",SMALL(
IF(ISNA(MATCH(ROW(INDIRECT("A1:A"&amp;$B$5)),IF(E$11=1,0,$B349:D349),)),ROW(INDIRECT("A1:A"&amp;$B$5))),
1+MOD(INT((ROW()-ROW($B$12))/FACT($B$5-COLUMN()+COLUMN($B$11)-1)),$B$5-COLUMN()+COLUMN($B$11))))</f>
        <v/>
      </c>
      <c r="F349" s="8" t="str">
        <f t="array" aca="1" ref="F349" ca="1">IF(OR(COLUMN()-COLUMN($B$12)+1&gt;$B$5,ROW()-ROW($B$12)+1&gt;$B$6),"",SMALL(
IF(ISNA(MATCH(ROW(INDIRECT("A1:A"&amp;$B$5)),IF(F$11=1,0,$B349:E349),)),ROW(INDIRECT("A1:A"&amp;$B$5))),
1+MOD(INT((ROW()-ROW($B$12))/FACT($B$5-COLUMN()+COLUMN($B$11)-1)),$B$5-COLUMN()+COLUMN($B$11))))</f>
        <v/>
      </c>
      <c r="G349" s="8" t="str">
        <f t="array" aca="1" ref="G349" ca="1">IF(OR(COLUMN()-COLUMN($B$12)+1&gt;$B$5,ROW()-ROW($B$12)+1&gt;$B$6),"",SMALL(
IF(ISNA(MATCH(ROW(INDIRECT("A1:A"&amp;$B$5)),IF(G$11=1,0,$B349:F349),)),ROW(INDIRECT("A1:A"&amp;$B$5))),
1+MOD(INT((ROW()-ROW($B$12))/FACT($B$5-COLUMN()+COLUMN($B$11)-1)),$B$5-COLUMN()+COLUMN($B$11))))</f>
        <v/>
      </c>
      <c r="Q349" s="10">
        <v>338</v>
      </c>
      <c r="R349" s="8" t="e">
        <f t="shared" ca="1" si="46"/>
        <v>#N/A</v>
      </c>
      <c r="S349" s="8" t="e">
        <f t="shared" ca="1" si="47"/>
        <v>#N/A</v>
      </c>
      <c r="T349" s="8" t="e">
        <f t="shared" ca="1" si="48"/>
        <v>#N/A</v>
      </c>
      <c r="U349" s="8" t="e">
        <f t="shared" ca="1" si="49"/>
        <v>#N/A</v>
      </c>
      <c r="V349" s="8" t="e">
        <f t="shared" ca="1" si="50"/>
        <v>#N/A</v>
      </c>
      <c r="W349" s="8" t="e">
        <f t="shared" ca="1" si="51"/>
        <v>#N/A</v>
      </c>
      <c r="AB349" s="23">
        <f ca="1">COUNTIF(C349:$G349,"&lt;"&amp;B349)</f>
        <v>0</v>
      </c>
      <c r="AC349" s="23">
        <f ca="1">COUNTIF(D349:$G349,"&lt;"&amp;C349)</f>
        <v>0</v>
      </c>
      <c r="AD349" s="23">
        <f ca="1">COUNTIF(E349:$G349,"&lt;"&amp;D349)</f>
        <v>0</v>
      </c>
      <c r="AE349" s="23">
        <f ca="1">COUNTIF(F349:$G349,"&lt;"&amp;E349)</f>
        <v>0</v>
      </c>
      <c r="AF349" s="23">
        <f ca="1">COUNTIF(G349:$G349,"&lt;"&amp;F349)</f>
        <v>0</v>
      </c>
      <c r="AG349" s="24">
        <f t="shared" ca="1" si="45"/>
        <v>0</v>
      </c>
    </row>
    <row r="350" spans="1:33" ht="15" x14ac:dyDescent="0.25">
      <c r="A350" s="21">
        <v>339</v>
      </c>
      <c r="B350" s="8" t="str">
        <f t="array" aca="1" ref="B350" ca="1">IF(OR(COLUMN()-COLUMN($B$12)+1&gt;$B$5,ROW()-ROW($B$12)+1&gt;$B$6),"",SMALL(
IF(ISNA(MATCH(ROW(INDIRECT("A1:A"&amp;$B$5)),IF(B$11=1,0,A350:$B350),)),ROW(INDIRECT("A1:A"&amp;$B$5))),
1+MOD(INT((ROW()-ROW($B$12))/FACT($B$5-COLUMN()+COLUMN($B$11)-1)),$B$5-COLUMN()+COLUMN($B$11))))</f>
        <v/>
      </c>
      <c r="C350" s="8" t="str">
        <f t="array" aca="1" ref="C350" ca="1">IF(OR(COLUMN()-COLUMN($B$12)+1&gt;$B$5,ROW()-ROW($B$12)+1&gt;$B$6),"",SMALL(
IF(ISNA(MATCH(ROW(INDIRECT("A1:A"&amp;$B$5)),IF(C$11=1,0,B350:$B350),)),ROW(INDIRECT("A1:A"&amp;$B$5))),
1+MOD(INT((ROW()-ROW($B$12))/FACT($B$5-COLUMN()+COLUMN($B$11)-1)),$B$5-COLUMN()+COLUMN($B$11))))</f>
        <v/>
      </c>
      <c r="D350" s="8" t="str">
        <f t="array" aca="1" ref="D350" ca="1">IF(OR(COLUMN()-COLUMN($B$12)+1&gt;$B$5,ROW()-ROW($B$12)+1&gt;$B$6),"",SMALL(
IF(ISNA(MATCH(ROW(INDIRECT("A1:A"&amp;$B$5)),IF(D$11=1,0,$B350:C350),)),ROW(INDIRECT("A1:A"&amp;$B$5))),
1+MOD(INT((ROW()-ROW($B$12))/FACT($B$5-COLUMN()+COLUMN($B$11)-1)),$B$5-COLUMN()+COLUMN($B$11))))</f>
        <v/>
      </c>
      <c r="E350" s="8" t="str">
        <f t="array" aca="1" ref="E350" ca="1">IF(OR(COLUMN()-COLUMN($B$12)+1&gt;$B$5,ROW()-ROW($B$12)+1&gt;$B$6),"",SMALL(
IF(ISNA(MATCH(ROW(INDIRECT("A1:A"&amp;$B$5)),IF(E$11=1,0,$B350:D350),)),ROW(INDIRECT("A1:A"&amp;$B$5))),
1+MOD(INT((ROW()-ROW($B$12))/FACT($B$5-COLUMN()+COLUMN($B$11)-1)),$B$5-COLUMN()+COLUMN($B$11))))</f>
        <v/>
      </c>
      <c r="F350" s="8" t="str">
        <f t="array" aca="1" ref="F350" ca="1">IF(OR(COLUMN()-COLUMN($B$12)+1&gt;$B$5,ROW()-ROW($B$12)+1&gt;$B$6),"",SMALL(
IF(ISNA(MATCH(ROW(INDIRECT("A1:A"&amp;$B$5)),IF(F$11=1,0,$B350:E350),)),ROW(INDIRECT("A1:A"&amp;$B$5))),
1+MOD(INT((ROW()-ROW($B$12))/FACT($B$5-COLUMN()+COLUMN($B$11)-1)),$B$5-COLUMN()+COLUMN($B$11))))</f>
        <v/>
      </c>
      <c r="G350" s="8" t="str">
        <f t="array" aca="1" ref="G350" ca="1">IF(OR(COLUMN()-COLUMN($B$12)+1&gt;$B$5,ROW()-ROW($B$12)+1&gt;$B$6),"",SMALL(
IF(ISNA(MATCH(ROW(INDIRECT("A1:A"&amp;$B$5)),IF(G$11=1,0,$B350:F350),)),ROW(INDIRECT("A1:A"&amp;$B$5))),
1+MOD(INT((ROW()-ROW($B$12))/FACT($B$5-COLUMN()+COLUMN($B$11)-1)),$B$5-COLUMN()+COLUMN($B$11))))</f>
        <v/>
      </c>
      <c r="Q350" s="10">
        <v>339</v>
      </c>
      <c r="R350" s="8" t="e">
        <f t="shared" ca="1" si="46"/>
        <v>#N/A</v>
      </c>
      <c r="S350" s="8" t="e">
        <f t="shared" ca="1" si="47"/>
        <v>#N/A</v>
      </c>
      <c r="T350" s="8" t="e">
        <f t="shared" ca="1" si="48"/>
        <v>#N/A</v>
      </c>
      <c r="U350" s="8" t="e">
        <f t="shared" ca="1" si="49"/>
        <v>#N/A</v>
      </c>
      <c r="V350" s="8" t="e">
        <f t="shared" ca="1" si="50"/>
        <v>#N/A</v>
      </c>
      <c r="W350" s="8" t="e">
        <f t="shared" ca="1" si="51"/>
        <v>#N/A</v>
      </c>
      <c r="AB350" s="23">
        <f ca="1">COUNTIF(C350:$G350,"&lt;"&amp;B350)</f>
        <v>0</v>
      </c>
      <c r="AC350" s="23">
        <f ca="1">COUNTIF(D350:$G350,"&lt;"&amp;C350)</f>
        <v>0</v>
      </c>
      <c r="AD350" s="23">
        <f ca="1">COUNTIF(E350:$G350,"&lt;"&amp;D350)</f>
        <v>0</v>
      </c>
      <c r="AE350" s="23">
        <f ca="1">COUNTIF(F350:$G350,"&lt;"&amp;E350)</f>
        <v>0</v>
      </c>
      <c r="AF350" s="23">
        <f ca="1">COUNTIF(G350:$G350,"&lt;"&amp;F350)</f>
        <v>0</v>
      </c>
      <c r="AG350" s="24">
        <f t="shared" ca="1" si="45"/>
        <v>0</v>
      </c>
    </row>
    <row r="351" spans="1:33" ht="15" x14ac:dyDescent="0.25">
      <c r="A351" s="21">
        <v>340</v>
      </c>
      <c r="B351" s="8" t="str">
        <f t="array" aca="1" ref="B351" ca="1">IF(OR(COLUMN()-COLUMN($B$12)+1&gt;$B$5,ROW()-ROW($B$12)+1&gt;$B$6),"",SMALL(
IF(ISNA(MATCH(ROW(INDIRECT("A1:A"&amp;$B$5)),IF(B$11=1,0,A351:$B351),)),ROW(INDIRECT("A1:A"&amp;$B$5))),
1+MOD(INT((ROW()-ROW($B$12))/FACT($B$5-COLUMN()+COLUMN($B$11)-1)),$B$5-COLUMN()+COLUMN($B$11))))</f>
        <v/>
      </c>
      <c r="C351" s="8" t="str">
        <f t="array" aca="1" ref="C351" ca="1">IF(OR(COLUMN()-COLUMN($B$12)+1&gt;$B$5,ROW()-ROW($B$12)+1&gt;$B$6),"",SMALL(
IF(ISNA(MATCH(ROW(INDIRECT("A1:A"&amp;$B$5)),IF(C$11=1,0,B351:$B351),)),ROW(INDIRECT("A1:A"&amp;$B$5))),
1+MOD(INT((ROW()-ROW($B$12))/FACT($B$5-COLUMN()+COLUMN($B$11)-1)),$B$5-COLUMN()+COLUMN($B$11))))</f>
        <v/>
      </c>
      <c r="D351" s="8" t="str">
        <f t="array" aca="1" ref="D351" ca="1">IF(OR(COLUMN()-COLUMN($B$12)+1&gt;$B$5,ROW()-ROW($B$12)+1&gt;$B$6),"",SMALL(
IF(ISNA(MATCH(ROW(INDIRECT("A1:A"&amp;$B$5)),IF(D$11=1,0,$B351:C351),)),ROW(INDIRECT("A1:A"&amp;$B$5))),
1+MOD(INT((ROW()-ROW($B$12))/FACT($B$5-COLUMN()+COLUMN($B$11)-1)),$B$5-COLUMN()+COLUMN($B$11))))</f>
        <v/>
      </c>
      <c r="E351" s="8" t="str">
        <f t="array" aca="1" ref="E351" ca="1">IF(OR(COLUMN()-COLUMN($B$12)+1&gt;$B$5,ROW()-ROW($B$12)+1&gt;$B$6),"",SMALL(
IF(ISNA(MATCH(ROW(INDIRECT("A1:A"&amp;$B$5)),IF(E$11=1,0,$B351:D351),)),ROW(INDIRECT("A1:A"&amp;$B$5))),
1+MOD(INT((ROW()-ROW($B$12))/FACT($B$5-COLUMN()+COLUMN($B$11)-1)),$B$5-COLUMN()+COLUMN($B$11))))</f>
        <v/>
      </c>
      <c r="F351" s="8" t="str">
        <f t="array" aca="1" ref="F351" ca="1">IF(OR(COLUMN()-COLUMN($B$12)+1&gt;$B$5,ROW()-ROW($B$12)+1&gt;$B$6),"",SMALL(
IF(ISNA(MATCH(ROW(INDIRECT("A1:A"&amp;$B$5)),IF(F$11=1,0,$B351:E351),)),ROW(INDIRECT("A1:A"&amp;$B$5))),
1+MOD(INT((ROW()-ROW($B$12))/FACT($B$5-COLUMN()+COLUMN($B$11)-1)),$B$5-COLUMN()+COLUMN($B$11))))</f>
        <v/>
      </c>
      <c r="G351" s="8" t="str">
        <f t="array" aca="1" ref="G351" ca="1">IF(OR(COLUMN()-COLUMN($B$12)+1&gt;$B$5,ROW()-ROW($B$12)+1&gt;$B$6),"",SMALL(
IF(ISNA(MATCH(ROW(INDIRECT("A1:A"&amp;$B$5)),IF(G$11=1,0,$B351:F351),)),ROW(INDIRECT("A1:A"&amp;$B$5))),
1+MOD(INT((ROW()-ROW($B$12))/FACT($B$5-COLUMN()+COLUMN($B$11)-1)),$B$5-COLUMN()+COLUMN($B$11))))</f>
        <v/>
      </c>
      <c r="Q351" s="10">
        <v>340</v>
      </c>
      <c r="R351" s="8" t="e">
        <f t="shared" ca="1" si="46"/>
        <v>#N/A</v>
      </c>
      <c r="S351" s="8" t="e">
        <f t="shared" ca="1" si="47"/>
        <v>#N/A</v>
      </c>
      <c r="T351" s="8" t="e">
        <f t="shared" ca="1" si="48"/>
        <v>#N/A</v>
      </c>
      <c r="U351" s="8" t="e">
        <f t="shared" ca="1" si="49"/>
        <v>#N/A</v>
      </c>
      <c r="V351" s="8" t="e">
        <f t="shared" ca="1" si="50"/>
        <v>#N/A</v>
      </c>
      <c r="W351" s="8" t="e">
        <f t="shared" ca="1" si="51"/>
        <v>#N/A</v>
      </c>
      <c r="AB351" s="23">
        <f ca="1">COUNTIF(C351:$G351,"&lt;"&amp;B351)</f>
        <v>0</v>
      </c>
      <c r="AC351" s="23">
        <f ca="1">COUNTIF(D351:$G351,"&lt;"&amp;C351)</f>
        <v>0</v>
      </c>
      <c r="AD351" s="23">
        <f ca="1">COUNTIF(E351:$G351,"&lt;"&amp;D351)</f>
        <v>0</v>
      </c>
      <c r="AE351" s="23">
        <f ca="1">COUNTIF(F351:$G351,"&lt;"&amp;E351)</f>
        <v>0</v>
      </c>
      <c r="AF351" s="23">
        <f ca="1">COUNTIF(G351:$G351,"&lt;"&amp;F351)</f>
        <v>0</v>
      </c>
      <c r="AG351" s="24">
        <f t="shared" ca="1" si="45"/>
        <v>0</v>
      </c>
    </row>
    <row r="352" spans="1:33" ht="15" x14ac:dyDescent="0.25">
      <c r="A352" s="21">
        <v>341</v>
      </c>
      <c r="B352" s="8" t="str">
        <f t="array" aca="1" ref="B352" ca="1">IF(OR(COLUMN()-COLUMN($B$12)+1&gt;$B$5,ROW()-ROW($B$12)+1&gt;$B$6),"",SMALL(
IF(ISNA(MATCH(ROW(INDIRECT("A1:A"&amp;$B$5)),IF(B$11=1,0,A352:$B352),)),ROW(INDIRECT("A1:A"&amp;$B$5))),
1+MOD(INT((ROW()-ROW($B$12))/FACT($B$5-COLUMN()+COLUMN($B$11)-1)),$B$5-COLUMN()+COLUMN($B$11))))</f>
        <v/>
      </c>
      <c r="C352" s="8" t="str">
        <f t="array" aca="1" ref="C352" ca="1">IF(OR(COLUMN()-COLUMN($B$12)+1&gt;$B$5,ROW()-ROW($B$12)+1&gt;$B$6),"",SMALL(
IF(ISNA(MATCH(ROW(INDIRECT("A1:A"&amp;$B$5)),IF(C$11=1,0,B352:$B352),)),ROW(INDIRECT("A1:A"&amp;$B$5))),
1+MOD(INT((ROW()-ROW($B$12))/FACT($B$5-COLUMN()+COLUMN($B$11)-1)),$B$5-COLUMN()+COLUMN($B$11))))</f>
        <v/>
      </c>
      <c r="D352" s="8" t="str">
        <f t="array" aca="1" ref="D352" ca="1">IF(OR(COLUMN()-COLUMN($B$12)+1&gt;$B$5,ROW()-ROW($B$12)+1&gt;$B$6),"",SMALL(
IF(ISNA(MATCH(ROW(INDIRECT("A1:A"&amp;$B$5)),IF(D$11=1,0,$B352:C352),)),ROW(INDIRECT("A1:A"&amp;$B$5))),
1+MOD(INT((ROW()-ROW($B$12))/FACT($B$5-COLUMN()+COLUMN($B$11)-1)),$B$5-COLUMN()+COLUMN($B$11))))</f>
        <v/>
      </c>
      <c r="E352" s="8" t="str">
        <f t="array" aca="1" ref="E352" ca="1">IF(OR(COLUMN()-COLUMN($B$12)+1&gt;$B$5,ROW()-ROW($B$12)+1&gt;$B$6),"",SMALL(
IF(ISNA(MATCH(ROW(INDIRECT("A1:A"&amp;$B$5)),IF(E$11=1,0,$B352:D352),)),ROW(INDIRECT("A1:A"&amp;$B$5))),
1+MOD(INT((ROW()-ROW($B$12))/FACT($B$5-COLUMN()+COLUMN($B$11)-1)),$B$5-COLUMN()+COLUMN($B$11))))</f>
        <v/>
      </c>
      <c r="F352" s="8" t="str">
        <f t="array" aca="1" ref="F352" ca="1">IF(OR(COLUMN()-COLUMN($B$12)+1&gt;$B$5,ROW()-ROW($B$12)+1&gt;$B$6),"",SMALL(
IF(ISNA(MATCH(ROW(INDIRECT("A1:A"&amp;$B$5)),IF(F$11=1,0,$B352:E352),)),ROW(INDIRECT("A1:A"&amp;$B$5))),
1+MOD(INT((ROW()-ROW($B$12))/FACT($B$5-COLUMN()+COLUMN($B$11)-1)),$B$5-COLUMN()+COLUMN($B$11))))</f>
        <v/>
      </c>
      <c r="G352" s="8" t="str">
        <f t="array" aca="1" ref="G352" ca="1">IF(OR(COLUMN()-COLUMN($B$12)+1&gt;$B$5,ROW()-ROW($B$12)+1&gt;$B$6),"",SMALL(
IF(ISNA(MATCH(ROW(INDIRECT("A1:A"&amp;$B$5)),IF(G$11=1,0,$B352:F352),)),ROW(INDIRECT("A1:A"&amp;$B$5))),
1+MOD(INT((ROW()-ROW($B$12))/FACT($B$5-COLUMN()+COLUMN($B$11)-1)),$B$5-COLUMN()+COLUMN($B$11))))</f>
        <v/>
      </c>
      <c r="Q352" s="10">
        <v>341</v>
      </c>
      <c r="R352" s="8" t="e">
        <f t="shared" ca="1" si="46"/>
        <v>#N/A</v>
      </c>
      <c r="S352" s="8" t="e">
        <f t="shared" ca="1" si="47"/>
        <v>#N/A</v>
      </c>
      <c r="T352" s="8" t="e">
        <f t="shared" ca="1" si="48"/>
        <v>#N/A</v>
      </c>
      <c r="U352" s="8" t="e">
        <f t="shared" ca="1" si="49"/>
        <v>#N/A</v>
      </c>
      <c r="V352" s="8" t="e">
        <f t="shared" ca="1" si="50"/>
        <v>#N/A</v>
      </c>
      <c r="W352" s="8" t="e">
        <f t="shared" ca="1" si="51"/>
        <v>#N/A</v>
      </c>
      <c r="AB352" s="23">
        <f ca="1">COUNTIF(C352:$G352,"&lt;"&amp;B352)</f>
        <v>0</v>
      </c>
      <c r="AC352" s="23">
        <f ca="1">COUNTIF(D352:$G352,"&lt;"&amp;C352)</f>
        <v>0</v>
      </c>
      <c r="AD352" s="23">
        <f ca="1">COUNTIF(E352:$G352,"&lt;"&amp;D352)</f>
        <v>0</v>
      </c>
      <c r="AE352" s="23">
        <f ca="1">COUNTIF(F352:$G352,"&lt;"&amp;E352)</f>
        <v>0</v>
      </c>
      <c r="AF352" s="23">
        <f ca="1">COUNTIF(G352:$G352,"&lt;"&amp;F352)</f>
        <v>0</v>
      </c>
      <c r="AG352" s="24">
        <f t="shared" ca="1" si="45"/>
        <v>0</v>
      </c>
    </row>
    <row r="353" spans="1:33" ht="15" x14ac:dyDescent="0.25">
      <c r="A353" s="21">
        <v>342</v>
      </c>
      <c r="B353" s="8" t="str">
        <f t="array" aca="1" ref="B353" ca="1">IF(OR(COLUMN()-COLUMN($B$12)+1&gt;$B$5,ROW()-ROW($B$12)+1&gt;$B$6),"",SMALL(
IF(ISNA(MATCH(ROW(INDIRECT("A1:A"&amp;$B$5)),IF(B$11=1,0,A353:$B353),)),ROW(INDIRECT("A1:A"&amp;$B$5))),
1+MOD(INT((ROW()-ROW($B$12))/FACT($B$5-COLUMN()+COLUMN($B$11)-1)),$B$5-COLUMN()+COLUMN($B$11))))</f>
        <v/>
      </c>
      <c r="C353" s="8" t="str">
        <f t="array" aca="1" ref="C353" ca="1">IF(OR(COLUMN()-COLUMN($B$12)+1&gt;$B$5,ROW()-ROW($B$12)+1&gt;$B$6),"",SMALL(
IF(ISNA(MATCH(ROW(INDIRECT("A1:A"&amp;$B$5)),IF(C$11=1,0,B353:$B353),)),ROW(INDIRECT("A1:A"&amp;$B$5))),
1+MOD(INT((ROW()-ROW($B$12))/FACT($B$5-COLUMN()+COLUMN($B$11)-1)),$B$5-COLUMN()+COLUMN($B$11))))</f>
        <v/>
      </c>
      <c r="D353" s="8" t="str">
        <f t="array" aca="1" ref="D353" ca="1">IF(OR(COLUMN()-COLUMN($B$12)+1&gt;$B$5,ROW()-ROW($B$12)+1&gt;$B$6),"",SMALL(
IF(ISNA(MATCH(ROW(INDIRECT("A1:A"&amp;$B$5)),IF(D$11=1,0,$B353:C353),)),ROW(INDIRECT("A1:A"&amp;$B$5))),
1+MOD(INT((ROW()-ROW($B$12))/FACT($B$5-COLUMN()+COLUMN($B$11)-1)),$B$5-COLUMN()+COLUMN($B$11))))</f>
        <v/>
      </c>
      <c r="E353" s="8" t="str">
        <f t="array" aca="1" ref="E353" ca="1">IF(OR(COLUMN()-COLUMN($B$12)+1&gt;$B$5,ROW()-ROW($B$12)+1&gt;$B$6),"",SMALL(
IF(ISNA(MATCH(ROW(INDIRECT("A1:A"&amp;$B$5)),IF(E$11=1,0,$B353:D353),)),ROW(INDIRECT("A1:A"&amp;$B$5))),
1+MOD(INT((ROW()-ROW($B$12))/FACT($B$5-COLUMN()+COLUMN($B$11)-1)),$B$5-COLUMN()+COLUMN($B$11))))</f>
        <v/>
      </c>
      <c r="F353" s="8" t="str">
        <f t="array" aca="1" ref="F353" ca="1">IF(OR(COLUMN()-COLUMN($B$12)+1&gt;$B$5,ROW()-ROW($B$12)+1&gt;$B$6),"",SMALL(
IF(ISNA(MATCH(ROW(INDIRECT("A1:A"&amp;$B$5)),IF(F$11=1,0,$B353:E353),)),ROW(INDIRECT("A1:A"&amp;$B$5))),
1+MOD(INT((ROW()-ROW($B$12))/FACT($B$5-COLUMN()+COLUMN($B$11)-1)),$B$5-COLUMN()+COLUMN($B$11))))</f>
        <v/>
      </c>
      <c r="G353" s="8" t="str">
        <f t="array" aca="1" ref="G353" ca="1">IF(OR(COLUMN()-COLUMN($B$12)+1&gt;$B$5,ROW()-ROW($B$12)+1&gt;$B$6),"",SMALL(
IF(ISNA(MATCH(ROW(INDIRECT("A1:A"&amp;$B$5)),IF(G$11=1,0,$B353:F353),)),ROW(INDIRECT("A1:A"&amp;$B$5))),
1+MOD(INT((ROW()-ROW($B$12))/FACT($B$5-COLUMN()+COLUMN($B$11)-1)),$B$5-COLUMN()+COLUMN($B$11))))</f>
        <v/>
      </c>
      <c r="Q353" s="10">
        <v>342</v>
      </c>
      <c r="R353" s="8" t="e">
        <f t="shared" ca="1" si="46"/>
        <v>#N/A</v>
      </c>
      <c r="S353" s="8" t="e">
        <f t="shared" ca="1" si="47"/>
        <v>#N/A</v>
      </c>
      <c r="T353" s="8" t="e">
        <f t="shared" ca="1" si="48"/>
        <v>#N/A</v>
      </c>
      <c r="U353" s="8" t="e">
        <f t="shared" ca="1" si="49"/>
        <v>#N/A</v>
      </c>
      <c r="V353" s="8" t="e">
        <f t="shared" ca="1" si="50"/>
        <v>#N/A</v>
      </c>
      <c r="W353" s="8" t="e">
        <f t="shared" ca="1" si="51"/>
        <v>#N/A</v>
      </c>
      <c r="AB353" s="23">
        <f ca="1">COUNTIF(C353:$G353,"&lt;"&amp;B353)</f>
        <v>0</v>
      </c>
      <c r="AC353" s="23">
        <f ca="1">COUNTIF(D353:$G353,"&lt;"&amp;C353)</f>
        <v>0</v>
      </c>
      <c r="AD353" s="23">
        <f ca="1">COUNTIF(E353:$G353,"&lt;"&amp;D353)</f>
        <v>0</v>
      </c>
      <c r="AE353" s="23">
        <f ca="1">COUNTIF(F353:$G353,"&lt;"&amp;E353)</f>
        <v>0</v>
      </c>
      <c r="AF353" s="23">
        <f ca="1">COUNTIF(G353:$G353,"&lt;"&amp;F353)</f>
        <v>0</v>
      </c>
      <c r="AG353" s="24">
        <f t="shared" ca="1" si="45"/>
        <v>0</v>
      </c>
    </row>
    <row r="354" spans="1:33" ht="15" x14ac:dyDescent="0.25">
      <c r="A354" s="21">
        <v>343</v>
      </c>
      <c r="B354" s="8" t="str">
        <f t="array" aca="1" ref="B354" ca="1">IF(OR(COLUMN()-COLUMN($B$12)+1&gt;$B$5,ROW()-ROW($B$12)+1&gt;$B$6),"",SMALL(
IF(ISNA(MATCH(ROW(INDIRECT("A1:A"&amp;$B$5)),IF(B$11=1,0,A354:$B354),)),ROW(INDIRECT("A1:A"&amp;$B$5))),
1+MOD(INT((ROW()-ROW($B$12))/FACT($B$5-COLUMN()+COLUMN($B$11)-1)),$B$5-COLUMN()+COLUMN($B$11))))</f>
        <v/>
      </c>
      <c r="C354" s="8" t="str">
        <f t="array" aca="1" ref="C354" ca="1">IF(OR(COLUMN()-COLUMN($B$12)+1&gt;$B$5,ROW()-ROW($B$12)+1&gt;$B$6),"",SMALL(
IF(ISNA(MATCH(ROW(INDIRECT("A1:A"&amp;$B$5)),IF(C$11=1,0,B354:$B354),)),ROW(INDIRECT("A1:A"&amp;$B$5))),
1+MOD(INT((ROW()-ROW($B$12))/FACT($B$5-COLUMN()+COLUMN($B$11)-1)),$B$5-COLUMN()+COLUMN($B$11))))</f>
        <v/>
      </c>
      <c r="D354" s="8" t="str">
        <f t="array" aca="1" ref="D354" ca="1">IF(OR(COLUMN()-COLUMN($B$12)+1&gt;$B$5,ROW()-ROW($B$12)+1&gt;$B$6),"",SMALL(
IF(ISNA(MATCH(ROW(INDIRECT("A1:A"&amp;$B$5)),IF(D$11=1,0,$B354:C354),)),ROW(INDIRECT("A1:A"&amp;$B$5))),
1+MOD(INT((ROW()-ROW($B$12))/FACT($B$5-COLUMN()+COLUMN($B$11)-1)),$B$5-COLUMN()+COLUMN($B$11))))</f>
        <v/>
      </c>
      <c r="E354" s="8" t="str">
        <f t="array" aca="1" ref="E354" ca="1">IF(OR(COLUMN()-COLUMN($B$12)+1&gt;$B$5,ROW()-ROW($B$12)+1&gt;$B$6),"",SMALL(
IF(ISNA(MATCH(ROW(INDIRECT("A1:A"&amp;$B$5)),IF(E$11=1,0,$B354:D354),)),ROW(INDIRECT("A1:A"&amp;$B$5))),
1+MOD(INT((ROW()-ROW($B$12))/FACT($B$5-COLUMN()+COLUMN($B$11)-1)),$B$5-COLUMN()+COLUMN($B$11))))</f>
        <v/>
      </c>
      <c r="F354" s="8" t="str">
        <f t="array" aca="1" ref="F354" ca="1">IF(OR(COLUMN()-COLUMN($B$12)+1&gt;$B$5,ROW()-ROW($B$12)+1&gt;$B$6),"",SMALL(
IF(ISNA(MATCH(ROW(INDIRECT("A1:A"&amp;$B$5)),IF(F$11=1,0,$B354:E354),)),ROW(INDIRECT("A1:A"&amp;$B$5))),
1+MOD(INT((ROW()-ROW($B$12))/FACT($B$5-COLUMN()+COLUMN($B$11)-1)),$B$5-COLUMN()+COLUMN($B$11))))</f>
        <v/>
      </c>
      <c r="G354" s="8" t="str">
        <f t="array" aca="1" ref="G354" ca="1">IF(OR(COLUMN()-COLUMN($B$12)+1&gt;$B$5,ROW()-ROW($B$12)+1&gt;$B$6),"",SMALL(
IF(ISNA(MATCH(ROW(INDIRECT("A1:A"&amp;$B$5)),IF(G$11=1,0,$B354:F354),)),ROW(INDIRECT("A1:A"&amp;$B$5))),
1+MOD(INT((ROW()-ROW($B$12))/FACT($B$5-COLUMN()+COLUMN($B$11)-1)),$B$5-COLUMN()+COLUMN($B$11))))</f>
        <v/>
      </c>
      <c r="Q354" s="10">
        <v>343</v>
      </c>
      <c r="R354" s="8" t="e">
        <f t="shared" ca="1" si="46"/>
        <v>#N/A</v>
      </c>
      <c r="S354" s="8" t="e">
        <f t="shared" ca="1" si="47"/>
        <v>#N/A</v>
      </c>
      <c r="T354" s="8" t="e">
        <f t="shared" ca="1" si="48"/>
        <v>#N/A</v>
      </c>
      <c r="U354" s="8" t="e">
        <f t="shared" ca="1" si="49"/>
        <v>#N/A</v>
      </c>
      <c r="V354" s="8" t="e">
        <f t="shared" ca="1" si="50"/>
        <v>#N/A</v>
      </c>
      <c r="W354" s="8" t="e">
        <f t="shared" ca="1" si="51"/>
        <v>#N/A</v>
      </c>
      <c r="AB354" s="23">
        <f ca="1">COUNTIF(C354:$G354,"&lt;"&amp;B354)</f>
        <v>0</v>
      </c>
      <c r="AC354" s="23">
        <f ca="1">COUNTIF(D354:$G354,"&lt;"&amp;C354)</f>
        <v>0</v>
      </c>
      <c r="AD354" s="23">
        <f ca="1">COUNTIF(E354:$G354,"&lt;"&amp;D354)</f>
        <v>0</v>
      </c>
      <c r="AE354" s="23">
        <f ca="1">COUNTIF(F354:$G354,"&lt;"&amp;E354)</f>
        <v>0</v>
      </c>
      <c r="AF354" s="23">
        <f ca="1">COUNTIF(G354:$G354,"&lt;"&amp;F354)</f>
        <v>0</v>
      </c>
      <c r="AG354" s="24">
        <f t="shared" ca="1" si="45"/>
        <v>0</v>
      </c>
    </row>
    <row r="355" spans="1:33" ht="15" x14ac:dyDescent="0.25">
      <c r="A355" s="21">
        <v>344</v>
      </c>
      <c r="B355" s="8" t="str">
        <f t="array" aca="1" ref="B355" ca="1">IF(OR(COLUMN()-COLUMN($B$12)+1&gt;$B$5,ROW()-ROW($B$12)+1&gt;$B$6),"",SMALL(
IF(ISNA(MATCH(ROW(INDIRECT("A1:A"&amp;$B$5)),IF(B$11=1,0,A355:$B355),)),ROW(INDIRECT("A1:A"&amp;$B$5))),
1+MOD(INT((ROW()-ROW($B$12))/FACT($B$5-COLUMN()+COLUMN($B$11)-1)),$B$5-COLUMN()+COLUMN($B$11))))</f>
        <v/>
      </c>
      <c r="C355" s="8" t="str">
        <f t="array" aca="1" ref="C355" ca="1">IF(OR(COLUMN()-COLUMN($B$12)+1&gt;$B$5,ROW()-ROW($B$12)+1&gt;$B$6),"",SMALL(
IF(ISNA(MATCH(ROW(INDIRECT("A1:A"&amp;$B$5)),IF(C$11=1,0,B355:$B355),)),ROW(INDIRECT("A1:A"&amp;$B$5))),
1+MOD(INT((ROW()-ROW($B$12))/FACT($B$5-COLUMN()+COLUMN($B$11)-1)),$B$5-COLUMN()+COLUMN($B$11))))</f>
        <v/>
      </c>
      <c r="D355" s="8" t="str">
        <f t="array" aca="1" ref="D355" ca="1">IF(OR(COLUMN()-COLUMN($B$12)+1&gt;$B$5,ROW()-ROW($B$12)+1&gt;$B$6),"",SMALL(
IF(ISNA(MATCH(ROW(INDIRECT("A1:A"&amp;$B$5)),IF(D$11=1,0,$B355:C355),)),ROW(INDIRECT("A1:A"&amp;$B$5))),
1+MOD(INT((ROW()-ROW($B$12))/FACT($B$5-COLUMN()+COLUMN($B$11)-1)),$B$5-COLUMN()+COLUMN($B$11))))</f>
        <v/>
      </c>
      <c r="E355" s="8" t="str">
        <f t="array" aca="1" ref="E355" ca="1">IF(OR(COLUMN()-COLUMN($B$12)+1&gt;$B$5,ROW()-ROW($B$12)+1&gt;$B$6),"",SMALL(
IF(ISNA(MATCH(ROW(INDIRECT("A1:A"&amp;$B$5)),IF(E$11=1,0,$B355:D355),)),ROW(INDIRECT("A1:A"&amp;$B$5))),
1+MOD(INT((ROW()-ROW($B$12))/FACT($B$5-COLUMN()+COLUMN($B$11)-1)),$B$5-COLUMN()+COLUMN($B$11))))</f>
        <v/>
      </c>
      <c r="F355" s="8" t="str">
        <f t="array" aca="1" ref="F355" ca="1">IF(OR(COLUMN()-COLUMN($B$12)+1&gt;$B$5,ROW()-ROW($B$12)+1&gt;$B$6),"",SMALL(
IF(ISNA(MATCH(ROW(INDIRECT("A1:A"&amp;$B$5)),IF(F$11=1,0,$B355:E355),)),ROW(INDIRECT("A1:A"&amp;$B$5))),
1+MOD(INT((ROW()-ROW($B$12))/FACT($B$5-COLUMN()+COLUMN($B$11)-1)),$B$5-COLUMN()+COLUMN($B$11))))</f>
        <v/>
      </c>
      <c r="G355" s="8" t="str">
        <f t="array" aca="1" ref="G355" ca="1">IF(OR(COLUMN()-COLUMN($B$12)+1&gt;$B$5,ROW()-ROW($B$12)+1&gt;$B$6),"",SMALL(
IF(ISNA(MATCH(ROW(INDIRECT("A1:A"&amp;$B$5)),IF(G$11=1,0,$B355:F355),)),ROW(INDIRECT("A1:A"&amp;$B$5))),
1+MOD(INT((ROW()-ROW($B$12))/FACT($B$5-COLUMN()+COLUMN($B$11)-1)),$B$5-COLUMN()+COLUMN($B$11))))</f>
        <v/>
      </c>
      <c r="Q355" s="10">
        <v>344</v>
      </c>
      <c r="R355" s="8" t="e">
        <f t="shared" ca="1" si="46"/>
        <v>#N/A</v>
      </c>
      <c r="S355" s="8" t="e">
        <f t="shared" ca="1" si="47"/>
        <v>#N/A</v>
      </c>
      <c r="T355" s="8" t="e">
        <f t="shared" ca="1" si="48"/>
        <v>#N/A</v>
      </c>
      <c r="U355" s="8" t="e">
        <f t="shared" ca="1" si="49"/>
        <v>#N/A</v>
      </c>
      <c r="V355" s="8" t="e">
        <f t="shared" ca="1" si="50"/>
        <v>#N/A</v>
      </c>
      <c r="W355" s="8" t="e">
        <f t="shared" ca="1" si="51"/>
        <v>#N/A</v>
      </c>
      <c r="AB355" s="23">
        <f ca="1">COUNTIF(C355:$G355,"&lt;"&amp;B355)</f>
        <v>0</v>
      </c>
      <c r="AC355" s="23">
        <f ca="1">COUNTIF(D355:$G355,"&lt;"&amp;C355)</f>
        <v>0</v>
      </c>
      <c r="AD355" s="23">
        <f ca="1">COUNTIF(E355:$G355,"&lt;"&amp;D355)</f>
        <v>0</v>
      </c>
      <c r="AE355" s="23">
        <f ca="1">COUNTIF(F355:$G355,"&lt;"&amp;E355)</f>
        <v>0</v>
      </c>
      <c r="AF355" s="23">
        <f ca="1">COUNTIF(G355:$G355,"&lt;"&amp;F355)</f>
        <v>0</v>
      </c>
      <c r="AG355" s="24">
        <f t="shared" ca="1" si="45"/>
        <v>0</v>
      </c>
    </row>
    <row r="356" spans="1:33" ht="15" x14ac:dyDescent="0.25">
      <c r="A356" s="21">
        <v>345</v>
      </c>
      <c r="B356" s="8" t="str">
        <f t="array" aca="1" ref="B356" ca="1">IF(OR(COLUMN()-COLUMN($B$12)+1&gt;$B$5,ROW()-ROW($B$12)+1&gt;$B$6),"",SMALL(
IF(ISNA(MATCH(ROW(INDIRECT("A1:A"&amp;$B$5)),IF(B$11=1,0,A356:$B356),)),ROW(INDIRECT("A1:A"&amp;$B$5))),
1+MOD(INT((ROW()-ROW($B$12))/FACT($B$5-COLUMN()+COLUMN($B$11)-1)),$B$5-COLUMN()+COLUMN($B$11))))</f>
        <v/>
      </c>
      <c r="C356" s="8" t="str">
        <f t="array" aca="1" ref="C356" ca="1">IF(OR(COLUMN()-COLUMN($B$12)+1&gt;$B$5,ROW()-ROW($B$12)+1&gt;$B$6),"",SMALL(
IF(ISNA(MATCH(ROW(INDIRECT("A1:A"&amp;$B$5)),IF(C$11=1,0,B356:$B356),)),ROW(INDIRECT("A1:A"&amp;$B$5))),
1+MOD(INT((ROW()-ROW($B$12))/FACT($B$5-COLUMN()+COLUMN($B$11)-1)),$B$5-COLUMN()+COLUMN($B$11))))</f>
        <v/>
      </c>
      <c r="D356" s="8" t="str">
        <f t="array" aca="1" ref="D356" ca="1">IF(OR(COLUMN()-COLUMN($B$12)+1&gt;$B$5,ROW()-ROW($B$12)+1&gt;$B$6),"",SMALL(
IF(ISNA(MATCH(ROW(INDIRECT("A1:A"&amp;$B$5)),IF(D$11=1,0,$B356:C356),)),ROW(INDIRECT("A1:A"&amp;$B$5))),
1+MOD(INT((ROW()-ROW($B$12))/FACT($B$5-COLUMN()+COLUMN($B$11)-1)),$B$5-COLUMN()+COLUMN($B$11))))</f>
        <v/>
      </c>
      <c r="E356" s="8" t="str">
        <f t="array" aca="1" ref="E356" ca="1">IF(OR(COLUMN()-COLUMN($B$12)+1&gt;$B$5,ROW()-ROW($B$12)+1&gt;$B$6),"",SMALL(
IF(ISNA(MATCH(ROW(INDIRECT("A1:A"&amp;$B$5)),IF(E$11=1,0,$B356:D356),)),ROW(INDIRECT("A1:A"&amp;$B$5))),
1+MOD(INT((ROW()-ROW($B$12))/FACT($B$5-COLUMN()+COLUMN($B$11)-1)),$B$5-COLUMN()+COLUMN($B$11))))</f>
        <v/>
      </c>
      <c r="F356" s="8" t="str">
        <f t="array" aca="1" ref="F356" ca="1">IF(OR(COLUMN()-COLUMN($B$12)+1&gt;$B$5,ROW()-ROW($B$12)+1&gt;$B$6),"",SMALL(
IF(ISNA(MATCH(ROW(INDIRECT("A1:A"&amp;$B$5)),IF(F$11=1,0,$B356:E356),)),ROW(INDIRECT("A1:A"&amp;$B$5))),
1+MOD(INT((ROW()-ROW($B$12))/FACT($B$5-COLUMN()+COLUMN($B$11)-1)),$B$5-COLUMN()+COLUMN($B$11))))</f>
        <v/>
      </c>
      <c r="G356" s="8" t="str">
        <f t="array" aca="1" ref="G356" ca="1">IF(OR(COLUMN()-COLUMN($B$12)+1&gt;$B$5,ROW()-ROW($B$12)+1&gt;$B$6),"",SMALL(
IF(ISNA(MATCH(ROW(INDIRECT("A1:A"&amp;$B$5)),IF(G$11=1,0,$B356:F356),)),ROW(INDIRECT("A1:A"&amp;$B$5))),
1+MOD(INT((ROW()-ROW($B$12))/FACT($B$5-COLUMN()+COLUMN($B$11)-1)),$B$5-COLUMN()+COLUMN($B$11))))</f>
        <v/>
      </c>
      <c r="Q356" s="10">
        <v>345</v>
      </c>
      <c r="R356" s="8" t="e">
        <f t="shared" ca="1" si="46"/>
        <v>#N/A</v>
      </c>
      <c r="S356" s="8" t="e">
        <f t="shared" ca="1" si="47"/>
        <v>#N/A</v>
      </c>
      <c r="T356" s="8" t="e">
        <f t="shared" ca="1" si="48"/>
        <v>#N/A</v>
      </c>
      <c r="U356" s="8" t="e">
        <f t="shared" ca="1" si="49"/>
        <v>#N/A</v>
      </c>
      <c r="V356" s="8" t="e">
        <f t="shared" ca="1" si="50"/>
        <v>#N/A</v>
      </c>
      <c r="W356" s="8" t="e">
        <f t="shared" ca="1" si="51"/>
        <v>#N/A</v>
      </c>
      <c r="AB356" s="23">
        <f ca="1">COUNTIF(C356:$G356,"&lt;"&amp;B356)</f>
        <v>0</v>
      </c>
      <c r="AC356" s="23">
        <f ca="1">COUNTIF(D356:$G356,"&lt;"&amp;C356)</f>
        <v>0</v>
      </c>
      <c r="AD356" s="23">
        <f ca="1">COUNTIF(E356:$G356,"&lt;"&amp;D356)</f>
        <v>0</v>
      </c>
      <c r="AE356" s="23">
        <f ca="1">COUNTIF(F356:$G356,"&lt;"&amp;E356)</f>
        <v>0</v>
      </c>
      <c r="AF356" s="23">
        <f ca="1">COUNTIF(G356:$G356,"&lt;"&amp;F356)</f>
        <v>0</v>
      </c>
      <c r="AG356" s="24">
        <f t="shared" ref="AG356:AG419" ca="1" si="52">SUM(AB356:AF356)</f>
        <v>0</v>
      </c>
    </row>
    <row r="357" spans="1:33" ht="15" x14ac:dyDescent="0.25">
      <c r="A357" s="21">
        <v>346</v>
      </c>
      <c r="B357" s="8" t="str">
        <f t="array" aca="1" ref="B357" ca="1">IF(OR(COLUMN()-COLUMN($B$12)+1&gt;$B$5,ROW()-ROW($B$12)+1&gt;$B$6),"",SMALL(
IF(ISNA(MATCH(ROW(INDIRECT("A1:A"&amp;$B$5)),IF(B$11=1,0,A357:$B357),)),ROW(INDIRECT("A1:A"&amp;$B$5))),
1+MOD(INT((ROW()-ROW($B$12))/FACT($B$5-COLUMN()+COLUMN($B$11)-1)),$B$5-COLUMN()+COLUMN($B$11))))</f>
        <v/>
      </c>
      <c r="C357" s="8" t="str">
        <f t="array" aca="1" ref="C357" ca="1">IF(OR(COLUMN()-COLUMN($B$12)+1&gt;$B$5,ROW()-ROW($B$12)+1&gt;$B$6),"",SMALL(
IF(ISNA(MATCH(ROW(INDIRECT("A1:A"&amp;$B$5)),IF(C$11=1,0,B357:$B357),)),ROW(INDIRECT("A1:A"&amp;$B$5))),
1+MOD(INT((ROW()-ROW($B$12))/FACT($B$5-COLUMN()+COLUMN($B$11)-1)),$B$5-COLUMN()+COLUMN($B$11))))</f>
        <v/>
      </c>
      <c r="D357" s="8" t="str">
        <f t="array" aca="1" ref="D357" ca="1">IF(OR(COLUMN()-COLUMN($B$12)+1&gt;$B$5,ROW()-ROW($B$12)+1&gt;$B$6),"",SMALL(
IF(ISNA(MATCH(ROW(INDIRECT("A1:A"&amp;$B$5)),IF(D$11=1,0,$B357:C357),)),ROW(INDIRECT("A1:A"&amp;$B$5))),
1+MOD(INT((ROW()-ROW($B$12))/FACT($B$5-COLUMN()+COLUMN($B$11)-1)),$B$5-COLUMN()+COLUMN($B$11))))</f>
        <v/>
      </c>
      <c r="E357" s="8" t="str">
        <f t="array" aca="1" ref="E357" ca="1">IF(OR(COLUMN()-COLUMN($B$12)+1&gt;$B$5,ROW()-ROW($B$12)+1&gt;$B$6),"",SMALL(
IF(ISNA(MATCH(ROW(INDIRECT("A1:A"&amp;$B$5)),IF(E$11=1,0,$B357:D357),)),ROW(INDIRECT("A1:A"&amp;$B$5))),
1+MOD(INT((ROW()-ROW($B$12))/FACT($B$5-COLUMN()+COLUMN($B$11)-1)),$B$5-COLUMN()+COLUMN($B$11))))</f>
        <v/>
      </c>
      <c r="F357" s="8" t="str">
        <f t="array" aca="1" ref="F357" ca="1">IF(OR(COLUMN()-COLUMN($B$12)+1&gt;$B$5,ROW()-ROW($B$12)+1&gt;$B$6),"",SMALL(
IF(ISNA(MATCH(ROW(INDIRECT("A1:A"&amp;$B$5)),IF(F$11=1,0,$B357:E357),)),ROW(INDIRECT("A1:A"&amp;$B$5))),
1+MOD(INT((ROW()-ROW($B$12))/FACT($B$5-COLUMN()+COLUMN($B$11)-1)),$B$5-COLUMN()+COLUMN($B$11))))</f>
        <v/>
      </c>
      <c r="G357" s="8" t="str">
        <f t="array" aca="1" ref="G357" ca="1">IF(OR(COLUMN()-COLUMN($B$12)+1&gt;$B$5,ROW()-ROW($B$12)+1&gt;$B$6),"",SMALL(
IF(ISNA(MATCH(ROW(INDIRECT("A1:A"&amp;$B$5)),IF(G$11=1,0,$B357:F357),)),ROW(INDIRECT("A1:A"&amp;$B$5))),
1+MOD(INT((ROW()-ROW($B$12))/FACT($B$5-COLUMN()+COLUMN($B$11)-1)),$B$5-COLUMN()+COLUMN($B$11))))</f>
        <v/>
      </c>
      <c r="Q357" s="10">
        <v>346</v>
      </c>
      <c r="R357" s="8" t="e">
        <f t="shared" ca="1" si="46"/>
        <v>#N/A</v>
      </c>
      <c r="S357" s="8" t="e">
        <f t="shared" ca="1" si="47"/>
        <v>#N/A</v>
      </c>
      <c r="T357" s="8" t="e">
        <f t="shared" ca="1" si="48"/>
        <v>#N/A</v>
      </c>
      <c r="U357" s="8" t="e">
        <f t="shared" ca="1" si="49"/>
        <v>#N/A</v>
      </c>
      <c r="V357" s="8" t="e">
        <f t="shared" ca="1" si="50"/>
        <v>#N/A</v>
      </c>
      <c r="W357" s="8" t="e">
        <f t="shared" ca="1" si="51"/>
        <v>#N/A</v>
      </c>
      <c r="AB357" s="23">
        <f ca="1">COUNTIF(C357:$G357,"&lt;"&amp;B357)</f>
        <v>0</v>
      </c>
      <c r="AC357" s="23">
        <f ca="1">COUNTIF(D357:$G357,"&lt;"&amp;C357)</f>
        <v>0</v>
      </c>
      <c r="AD357" s="23">
        <f ca="1">COUNTIF(E357:$G357,"&lt;"&amp;D357)</f>
        <v>0</v>
      </c>
      <c r="AE357" s="23">
        <f ca="1">COUNTIF(F357:$G357,"&lt;"&amp;E357)</f>
        <v>0</v>
      </c>
      <c r="AF357" s="23">
        <f ca="1">COUNTIF(G357:$G357,"&lt;"&amp;F357)</f>
        <v>0</v>
      </c>
      <c r="AG357" s="24">
        <f t="shared" ca="1" si="52"/>
        <v>0</v>
      </c>
    </row>
    <row r="358" spans="1:33" ht="15" x14ac:dyDescent="0.25">
      <c r="A358" s="21">
        <v>347</v>
      </c>
      <c r="B358" s="8" t="str">
        <f t="array" aca="1" ref="B358" ca="1">IF(OR(COLUMN()-COLUMN($B$12)+1&gt;$B$5,ROW()-ROW($B$12)+1&gt;$B$6),"",SMALL(
IF(ISNA(MATCH(ROW(INDIRECT("A1:A"&amp;$B$5)),IF(B$11=1,0,A358:$B358),)),ROW(INDIRECT("A1:A"&amp;$B$5))),
1+MOD(INT((ROW()-ROW($B$12))/FACT($B$5-COLUMN()+COLUMN($B$11)-1)),$B$5-COLUMN()+COLUMN($B$11))))</f>
        <v/>
      </c>
      <c r="C358" s="8" t="str">
        <f t="array" aca="1" ref="C358" ca="1">IF(OR(COLUMN()-COLUMN($B$12)+1&gt;$B$5,ROW()-ROW($B$12)+1&gt;$B$6),"",SMALL(
IF(ISNA(MATCH(ROW(INDIRECT("A1:A"&amp;$B$5)),IF(C$11=1,0,B358:$B358),)),ROW(INDIRECT("A1:A"&amp;$B$5))),
1+MOD(INT((ROW()-ROW($B$12))/FACT($B$5-COLUMN()+COLUMN($B$11)-1)),$B$5-COLUMN()+COLUMN($B$11))))</f>
        <v/>
      </c>
      <c r="D358" s="8" t="str">
        <f t="array" aca="1" ref="D358" ca="1">IF(OR(COLUMN()-COLUMN($B$12)+1&gt;$B$5,ROW()-ROW($B$12)+1&gt;$B$6),"",SMALL(
IF(ISNA(MATCH(ROW(INDIRECT("A1:A"&amp;$B$5)),IF(D$11=1,0,$B358:C358),)),ROW(INDIRECT("A1:A"&amp;$B$5))),
1+MOD(INT((ROW()-ROW($B$12))/FACT($B$5-COLUMN()+COLUMN($B$11)-1)),$B$5-COLUMN()+COLUMN($B$11))))</f>
        <v/>
      </c>
      <c r="E358" s="8" t="str">
        <f t="array" aca="1" ref="E358" ca="1">IF(OR(COLUMN()-COLUMN($B$12)+1&gt;$B$5,ROW()-ROW($B$12)+1&gt;$B$6),"",SMALL(
IF(ISNA(MATCH(ROW(INDIRECT("A1:A"&amp;$B$5)),IF(E$11=1,0,$B358:D358),)),ROW(INDIRECT("A1:A"&amp;$B$5))),
1+MOD(INT((ROW()-ROW($B$12))/FACT($B$5-COLUMN()+COLUMN($B$11)-1)),$B$5-COLUMN()+COLUMN($B$11))))</f>
        <v/>
      </c>
      <c r="F358" s="8" t="str">
        <f t="array" aca="1" ref="F358" ca="1">IF(OR(COLUMN()-COLUMN($B$12)+1&gt;$B$5,ROW()-ROW($B$12)+1&gt;$B$6),"",SMALL(
IF(ISNA(MATCH(ROW(INDIRECT("A1:A"&amp;$B$5)),IF(F$11=1,0,$B358:E358),)),ROW(INDIRECT("A1:A"&amp;$B$5))),
1+MOD(INT((ROW()-ROW($B$12))/FACT($B$5-COLUMN()+COLUMN($B$11)-1)),$B$5-COLUMN()+COLUMN($B$11))))</f>
        <v/>
      </c>
      <c r="G358" s="8" t="str">
        <f t="array" aca="1" ref="G358" ca="1">IF(OR(COLUMN()-COLUMN($B$12)+1&gt;$B$5,ROW()-ROW($B$12)+1&gt;$B$6),"",SMALL(
IF(ISNA(MATCH(ROW(INDIRECT("A1:A"&amp;$B$5)),IF(G$11=1,0,$B358:F358),)),ROW(INDIRECT("A1:A"&amp;$B$5))),
1+MOD(INT((ROW()-ROW($B$12))/FACT($B$5-COLUMN()+COLUMN($B$11)-1)),$B$5-COLUMN()+COLUMN($B$11))))</f>
        <v/>
      </c>
      <c r="Q358" s="10">
        <v>347</v>
      </c>
      <c r="R358" s="8" t="e">
        <f t="shared" ca="1" si="46"/>
        <v>#N/A</v>
      </c>
      <c r="S358" s="8" t="e">
        <f t="shared" ca="1" si="47"/>
        <v>#N/A</v>
      </c>
      <c r="T358" s="8" t="e">
        <f t="shared" ca="1" si="48"/>
        <v>#N/A</v>
      </c>
      <c r="U358" s="8" t="e">
        <f t="shared" ca="1" si="49"/>
        <v>#N/A</v>
      </c>
      <c r="V358" s="8" t="e">
        <f t="shared" ca="1" si="50"/>
        <v>#N/A</v>
      </c>
      <c r="W358" s="8" t="e">
        <f t="shared" ca="1" si="51"/>
        <v>#N/A</v>
      </c>
      <c r="AB358" s="23">
        <f ca="1">COUNTIF(C358:$G358,"&lt;"&amp;B358)</f>
        <v>0</v>
      </c>
      <c r="AC358" s="23">
        <f ca="1">COUNTIF(D358:$G358,"&lt;"&amp;C358)</f>
        <v>0</v>
      </c>
      <c r="AD358" s="23">
        <f ca="1">COUNTIF(E358:$G358,"&lt;"&amp;D358)</f>
        <v>0</v>
      </c>
      <c r="AE358" s="23">
        <f ca="1">COUNTIF(F358:$G358,"&lt;"&amp;E358)</f>
        <v>0</v>
      </c>
      <c r="AF358" s="23">
        <f ca="1">COUNTIF(G358:$G358,"&lt;"&amp;F358)</f>
        <v>0</v>
      </c>
      <c r="AG358" s="24">
        <f t="shared" ca="1" si="52"/>
        <v>0</v>
      </c>
    </row>
    <row r="359" spans="1:33" ht="15" x14ac:dyDescent="0.25">
      <c r="A359" s="21">
        <v>348</v>
      </c>
      <c r="B359" s="8" t="str">
        <f t="array" aca="1" ref="B359" ca="1">IF(OR(COLUMN()-COLUMN($B$12)+1&gt;$B$5,ROW()-ROW($B$12)+1&gt;$B$6),"",SMALL(
IF(ISNA(MATCH(ROW(INDIRECT("A1:A"&amp;$B$5)),IF(B$11=1,0,A359:$B359),)),ROW(INDIRECT("A1:A"&amp;$B$5))),
1+MOD(INT((ROW()-ROW($B$12))/FACT($B$5-COLUMN()+COLUMN($B$11)-1)),$B$5-COLUMN()+COLUMN($B$11))))</f>
        <v/>
      </c>
      <c r="C359" s="8" t="str">
        <f t="array" aca="1" ref="C359" ca="1">IF(OR(COLUMN()-COLUMN($B$12)+1&gt;$B$5,ROW()-ROW($B$12)+1&gt;$B$6),"",SMALL(
IF(ISNA(MATCH(ROW(INDIRECT("A1:A"&amp;$B$5)),IF(C$11=1,0,B359:$B359),)),ROW(INDIRECT("A1:A"&amp;$B$5))),
1+MOD(INT((ROW()-ROW($B$12))/FACT($B$5-COLUMN()+COLUMN($B$11)-1)),$B$5-COLUMN()+COLUMN($B$11))))</f>
        <v/>
      </c>
      <c r="D359" s="8" t="str">
        <f t="array" aca="1" ref="D359" ca="1">IF(OR(COLUMN()-COLUMN($B$12)+1&gt;$B$5,ROW()-ROW($B$12)+1&gt;$B$6),"",SMALL(
IF(ISNA(MATCH(ROW(INDIRECT("A1:A"&amp;$B$5)),IF(D$11=1,0,$B359:C359),)),ROW(INDIRECT("A1:A"&amp;$B$5))),
1+MOD(INT((ROW()-ROW($B$12))/FACT($B$5-COLUMN()+COLUMN($B$11)-1)),$B$5-COLUMN()+COLUMN($B$11))))</f>
        <v/>
      </c>
      <c r="E359" s="8" t="str">
        <f t="array" aca="1" ref="E359" ca="1">IF(OR(COLUMN()-COLUMN($B$12)+1&gt;$B$5,ROW()-ROW($B$12)+1&gt;$B$6),"",SMALL(
IF(ISNA(MATCH(ROW(INDIRECT("A1:A"&amp;$B$5)),IF(E$11=1,0,$B359:D359),)),ROW(INDIRECT("A1:A"&amp;$B$5))),
1+MOD(INT((ROW()-ROW($B$12))/FACT($B$5-COLUMN()+COLUMN($B$11)-1)),$B$5-COLUMN()+COLUMN($B$11))))</f>
        <v/>
      </c>
      <c r="F359" s="8" t="str">
        <f t="array" aca="1" ref="F359" ca="1">IF(OR(COLUMN()-COLUMN($B$12)+1&gt;$B$5,ROW()-ROW($B$12)+1&gt;$B$6),"",SMALL(
IF(ISNA(MATCH(ROW(INDIRECT("A1:A"&amp;$B$5)),IF(F$11=1,0,$B359:E359),)),ROW(INDIRECT("A1:A"&amp;$B$5))),
1+MOD(INT((ROW()-ROW($B$12))/FACT($B$5-COLUMN()+COLUMN($B$11)-1)),$B$5-COLUMN()+COLUMN($B$11))))</f>
        <v/>
      </c>
      <c r="G359" s="8" t="str">
        <f t="array" aca="1" ref="G359" ca="1">IF(OR(COLUMN()-COLUMN($B$12)+1&gt;$B$5,ROW()-ROW($B$12)+1&gt;$B$6),"",SMALL(
IF(ISNA(MATCH(ROW(INDIRECT("A1:A"&amp;$B$5)),IF(G$11=1,0,$B359:F359),)),ROW(INDIRECT("A1:A"&amp;$B$5))),
1+MOD(INT((ROW()-ROW($B$12))/FACT($B$5-COLUMN()+COLUMN($B$11)-1)),$B$5-COLUMN()+COLUMN($B$11))))</f>
        <v/>
      </c>
      <c r="Q359" s="10">
        <v>348</v>
      </c>
      <c r="R359" s="8" t="e">
        <f t="shared" ca="1" si="46"/>
        <v>#N/A</v>
      </c>
      <c r="S359" s="8" t="e">
        <f t="shared" ca="1" si="47"/>
        <v>#N/A</v>
      </c>
      <c r="T359" s="8" t="e">
        <f t="shared" ca="1" si="48"/>
        <v>#N/A</v>
      </c>
      <c r="U359" s="8" t="e">
        <f t="shared" ca="1" si="49"/>
        <v>#N/A</v>
      </c>
      <c r="V359" s="8" t="e">
        <f t="shared" ca="1" si="50"/>
        <v>#N/A</v>
      </c>
      <c r="W359" s="8" t="e">
        <f t="shared" ca="1" si="51"/>
        <v>#N/A</v>
      </c>
      <c r="AB359" s="23">
        <f ca="1">COUNTIF(C359:$G359,"&lt;"&amp;B359)</f>
        <v>0</v>
      </c>
      <c r="AC359" s="23">
        <f ca="1">COUNTIF(D359:$G359,"&lt;"&amp;C359)</f>
        <v>0</v>
      </c>
      <c r="AD359" s="23">
        <f ca="1">COUNTIF(E359:$G359,"&lt;"&amp;D359)</f>
        <v>0</v>
      </c>
      <c r="AE359" s="23">
        <f ca="1">COUNTIF(F359:$G359,"&lt;"&amp;E359)</f>
        <v>0</v>
      </c>
      <c r="AF359" s="23">
        <f ca="1">COUNTIF(G359:$G359,"&lt;"&amp;F359)</f>
        <v>0</v>
      </c>
      <c r="AG359" s="24">
        <f t="shared" ca="1" si="52"/>
        <v>0</v>
      </c>
    </row>
    <row r="360" spans="1:33" ht="15" x14ac:dyDescent="0.25">
      <c r="A360" s="21">
        <v>349</v>
      </c>
      <c r="B360" s="8" t="str">
        <f t="array" aca="1" ref="B360" ca="1">IF(OR(COLUMN()-COLUMN($B$12)+1&gt;$B$5,ROW()-ROW($B$12)+1&gt;$B$6),"",SMALL(
IF(ISNA(MATCH(ROW(INDIRECT("A1:A"&amp;$B$5)),IF(B$11=1,0,A360:$B360),)),ROW(INDIRECT("A1:A"&amp;$B$5))),
1+MOD(INT((ROW()-ROW($B$12))/FACT($B$5-COLUMN()+COLUMN($B$11)-1)),$B$5-COLUMN()+COLUMN($B$11))))</f>
        <v/>
      </c>
      <c r="C360" s="8" t="str">
        <f t="array" aca="1" ref="C360" ca="1">IF(OR(COLUMN()-COLUMN($B$12)+1&gt;$B$5,ROW()-ROW($B$12)+1&gt;$B$6),"",SMALL(
IF(ISNA(MATCH(ROW(INDIRECT("A1:A"&amp;$B$5)),IF(C$11=1,0,B360:$B360),)),ROW(INDIRECT("A1:A"&amp;$B$5))),
1+MOD(INT((ROW()-ROW($B$12))/FACT($B$5-COLUMN()+COLUMN($B$11)-1)),$B$5-COLUMN()+COLUMN($B$11))))</f>
        <v/>
      </c>
      <c r="D360" s="8" t="str">
        <f t="array" aca="1" ref="D360" ca="1">IF(OR(COLUMN()-COLUMN($B$12)+1&gt;$B$5,ROW()-ROW($B$12)+1&gt;$B$6),"",SMALL(
IF(ISNA(MATCH(ROW(INDIRECT("A1:A"&amp;$B$5)),IF(D$11=1,0,$B360:C360),)),ROW(INDIRECT("A1:A"&amp;$B$5))),
1+MOD(INT((ROW()-ROW($B$12))/FACT($B$5-COLUMN()+COLUMN($B$11)-1)),$B$5-COLUMN()+COLUMN($B$11))))</f>
        <v/>
      </c>
      <c r="E360" s="8" t="str">
        <f t="array" aca="1" ref="E360" ca="1">IF(OR(COLUMN()-COLUMN($B$12)+1&gt;$B$5,ROW()-ROW($B$12)+1&gt;$B$6),"",SMALL(
IF(ISNA(MATCH(ROW(INDIRECT("A1:A"&amp;$B$5)),IF(E$11=1,0,$B360:D360),)),ROW(INDIRECT("A1:A"&amp;$B$5))),
1+MOD(INT((ROW()-ROW($B$12))/FACT($B$5-COLUMN()+COLUMN($B$11)-1)),$B$5-COLUMN()+COLUMN($B$11))))</f>
        <v/>
      </c>
      <c r="F360" s="8" t="str">
        <f t="array" aca="1" ref="F360" ca="1">IF(OR(COLUMN()-COLUMN($B$12)+1&gt;$B$5,ROW()-ROW($B$12)+1&gt;$B$6),"",SMALL(
IF(ISNA(MATCH(ROW(INDIRECT("A1:A"&amp;$B$5)),IF(F$11=1,0,$B360:E360),)),ROW(INDIRECT("A1:A"&amp;$B$5))),
1+MOD(INT((ROW()-ROW($B$12))/FACT($B$5-COLUMN()+COLUMN($B$11)-1)),$B$5-COLUMN()+COLUMN($B$11))))</f>
        <v/>
      </c>
      <c r="G360" s="8" t="str">
        <f t="array" aca="1" ref="G360" ca="1">IF(OR(COLUMN()-COLUMN($B$12)+1&gt;$B$5,ROW()-ROW($B$12)+1&gt;$B$6),"",SMALL(
IF(ISNA(MATCH(ROW(INDIRECT("A1:A"&amp;$B$5)),IF(G$11=1,0,$B360:F360),)),ROW(INDIRECT("A1:A"&amp;$B$5))),
1+MOD(INT((ROW()-ROW($B$12))/FACT($B$5-COLUMN()+COLUMN($B$11)-1)),$B$5-COLUMN()+COLUMN($B$11))))</f>
        <v/>
      </c>
      <c r="Q360" s="10">
        <v>349</v>
      </c>
      <c r="R360" s="8" t="e">
        <f t="shared" ca="1" si="46"/>
        <v>#N/A</v>
      </c>
      <c r="S360" s="8" t="e">
        <f t="shared" ca="1" si="47"/>
        <v>#N/A</v>
      </c>
      <c r="T360" s="8" t="e">
        <f t="shared" ca="1" si="48"/>
        <v>#N/A</v>
      </c>
      <c r="U360" s="8" t="e">
        <f t="shared" ca="1" si="49"/>
        <v>#N/A</v>
      </c>
      <c r="V360" s="8" t="e">
        <f t="shared" ca="1" si="50"/>
        <v>#N/A</v>
      </c>
      <c r="W360" s="8" t="e">
        <f t="shared" ca="1" si="51"/>
        <v>#N/A</v>
      </c>
      <c r="AB360" s="23">
        <f ca="1">COUNTIF(C360:$G360,"&lt;"&amp;B360)</f>
        <v>0</v>
      </c>
      <c r="AC360" s="23">
        <f ca="1">COUNTIF(D360:$G360,"&lt;"&amp;C360)</f>
        <v>0</v>
      </c>
      <c r="AD360" s="23">
        <f ca="1">COUNTIF(E360:$G360,"&lt;"&amp;D360)</f>
        <v>0</v>
      </c>
      <c r="AE360" s="23">
        <f ca="1">COUNTIF(F360:$G360,"&lt;"&amp;E360)</f>
        <v>0</v>
      </c>
      <c r="AF360" s="23">
        <f ca="1">COUNTIF(G360:$G360,"&lt;"&amp;F360)</f>
        <v>0</v>
      </c>
      <c r="AG360" s="24">
        <f t="shared" ca="1" si="52"/>
        <v>0</v>
      </c>
    </row>
    <row r="361" spans="1:33" ht="15" x14ac:dyDescent="0.25">
      <c r="A361" s="21">
        <v>350</v>
      </c>
      <c r="B361" s="8" t="str">
        <f t="array" aca="1" ref="B361" ca="1">IF(OR(COLUMN()-COLUMN($B$12)+1&gt;$B$5,ROW()-ROW($B$12)+1&gt;$B$6),"",SMALL(
IF(ISNA(MATCH(ROW(INDIRECT("A1:A"&amp;$B$5)),IF(B$11=1,0,A361:$B361),)),ROW(INDIRECT("A1:A"&amp;$B$5))),
1+MOD(INT((ROW()-ROW($B$12))/FACT($B$5-COLUMN()+COLUMN($B$11)-1)),$B$5-COLUMN()+COLUMN($B$11))))</f>
        <v/>
      </c>
      <c r="C361" s="8" t="str">
        <f t="array" aca="1" ref="C361" ca="1">IF(OR(COLUMN()-COLUMN($B$12)+1&gt;$B$5,ROW()-ROW($B$12)+1&gt;$B$6),"",SMALL(
IF(ISNA(MATCH(ROW(INDIRECT("A1:A"&amp;$B$5)),IF(C$11=1,0,B361:$B361),)),ROW(INDIRECT("A1:A"&amp;$B$5))),
1+MOD(INT((ROW()-ROW($B$12))/FACT($B$5-COLUMN()+COLUMN($B$11)-1)),$B$5-COLUMN()+COLUMN($B$11))))</f>
        <v/>
      </c>
      <c r="D361" s="8" t="str">
        <f t="array" aca="1" ref="D361" ca="1">IF(OR(COLUMN()-COLUMN($B$12)+1&gt;$B$5,ROW()-ROW($B$12)+1&gt;$B$6),"",SMALL(
IF(ISNA(MATCH(ROW(INDIRECT("A1:A"&amp;$B$5)),IF(D$11=1,0,$B361:C361),)),ROW(INDIRECT("A1:A"&amp;$B$5))),
1+MOD(INT((ROW()-ROW($B$12))/FACT($B$5-COLUMN()+COLUMN($B$11)-1)),$B$5-COLUMN()+COLUMN($B$11))))</f>
        <v/>
      </c>
      <c r="E361" s="8" t="str">
        <f t="array" aca="1" ref="E361" ca="1">IF(OR(COLUMN()-COLUMN($B$12)+1&gt;$B$5,ROW()-ROW($B$12)+1&gt;$B$6),"",SMALL(
IF(ISNA(MATCH(ROW(INDIRECT("A1:A"&amp;$B$5)),IF(E$11=1,0,$B361:D361),)),ROW(INDIRECT("A1:A"&amp;$B$5))),
1+MOD(INT((ROW()-ROW($B$12))/FACT($B$5-COLUMN()+COLUMN($B$11)-1)),$B$5-COLUMN()+COLUMN($B$11))))</f>
        <v/>
      </c>
      <c r="F361" s="8" t="str">
        <f t="array" aca="1" ref="F361" ca="1">IF(OR(COLUMN()-COLUMN($B$12)+1&gt;$B$5,ROW()-ROW($B$12)+1&gt;$B$6),"",SMALL(
IF(ISNA(MATCH(ROW(INDIRECT("A1:A"&amp;$B$5)),IF(F$11=1,0,$B361:E361),)),ROW(INDIRECT("A1:A"&amp;$B$5))),
1+MOD(INT((ROW()-ROW($B$12))/FACT($B$5-COLUMN()+COLUMN($B$11)-1)),$B$5-COLUMN()+COLUMN($B$11))))</f>
        <v/>
      </c>
      <c r="G361" s="8" t="str">
        <f t="array" aca="1" ref="G361" ca="1">IF(OR(COLUMN()-COLUMN($B$12)+1&gt;$B$5,ROW()-ROW($B$12)+1&gt;$B$6),"",SMALL(
IF(ISNA(MATCH(ROW(INDIRECT("A1:A"&amp;$B$5)),IF(G$11=1,0,$B361:F361),)),ROW(INDIRECT("A1:A"&amp;$B$5))),
1+MOD(INT((ROW()-ROW($B$12))/FACT($B$5-COLUMN()+COLUMN($B$11)-1)),$B$5-COLUMN()+COLUMN($B$11))))</f>
        <v/>
      </c>
      <c r="Q361" s="10">
        <v>350</v>
      </c>
      <c r="R361" s="8" t="e">
        <f t="shared" ca="1" si="46"/>
        <v>#N/A</v>
      </c>
      <c r="S361" s="8" t="e">
        <f t="shared" ca="1" si="47"/>
        <v>#N/A</v>
      </c>
      <c r="T361" s="8" t="e">
        <f t="shared" ca="1" si="48"/>
        <v>#N/A</v>
      </c>
      <c r="U361" s="8" t="e">
        <f t="shared" ca="1" si="49"/>
        <v>#N/A</v>
      </c>
      <c r="V361" s="8" t="e">
        <f t="shared" ca="1" si="50"/>
        <v>#N/A</v>
      </c>
      <c r="W361" s="8" t="e">
        <f t="shared" ca="1" si="51"/>
        <v>#N/A</v>
      </c>
      <c r="AB361" s="23">
        <f ca="1">COUNTIF(C361:$G361,"&lt;"&amp;B361)</f>
        <v>0</v>
      </c>
      <c r="AC361" s="23">
        <f ca="1">COUNTIF(D361:$G361,"&lt;"&amp;C361)</f>
        <v>0</v>
      </c>
      <c r="AD361" s="23">
        <f ca="1">COUNTIF(E361:$G361,"&lt;"&amp;D361)</f>
        <v>0</v>
      </c>
      <c r="AE361" s="23">
        <f ca="1">COUNTIF(F361:$G361,"&lt;"&amp;E361)</f>
        <v>0</v>
      </c>
      <c r="AF361" s="23">
        <f ca="1">COUNTIF(G361:$G361,"&lt;"&amp;F361)</f>
        <v>0</v>
      </c>
      <c r="AG361" s="24">
        <f t="shared" ca="1" si="52"/>
        <v>0</v>
      </c>
    </row>
    <row r="362" spans="1:33" ht="15" x14ac:dyDescent="0.25">
      <c r="A362" s="21">
        <v>351</v>
      </c>
      <c r="B362" s="8" t="str">
        <f t="array" aca="1" ref="B362" ca="1">IF(OR(COLUMN()-COLUMN($B$12)+1&gt;$B$5,ROW()-ROW($B$12)+1&gt;$B$6),"",SMALL(
IF(ISNA(MATCH(ROW(INDIRECT("A1:A"&amp;$B$5)),IF(B$11=1,0,A362:$B362),)),ROW(INDIRECT("A1:A"&amp;$B$5))),
1+MOD(INT((ROW()-ROW($B$12))/FACT($B$5-COLUMN()+COLUMN($B$11)-1)),$B$5-COLUMN()+COLUMN($B$11))))</f>
        <v/>
      </c>
      <c r="C362" s="8" t="str">
        <f t="array" aca="1" ref="C362" ca="1">IF(OR(COLUMN()-COLUMN($B$12)+1&gt;$B$5,ROW()-ROW($B$12)+1&gt;$B$6),"",SMALL(
IF(ISNA(MATCH(ROW(INDIRECT("A1:A"&amp;$B$5)),IF(C$11=1,0,B362:$B362),)),ROW(INDIRECT("A1:A"&amp;$B$5))),
1+MOD(INT((ROW()-ROW($B$12))/FACT($B$5-COLUMN()+COLUMN($B$11)-1)),$B$5-COLUMN()+COLUMN($B$11))))</f>
        <v/>
      </c>
      <c r="D362" s="8" t="str">
        <f t="array" aca="1" ref="D362" ca="1">IF(OR(COLUMN()-COLUMN($B$12)+1&gt;$B$5,ROW()-ROW($B$12)+1&gt;$B$6),"",SMALL(
IF(ISNA(MATCH(ROW(INDIRECT("A1:A"&amp;$B$5)),IF(D$11=1,0,$B362:C362),)),ROW(INDIRECT("A1:A"&amp;$B$5))),
1+MOD(INT((ROW()-ROW($B$12))/FACT($B$5-COLUMN()+COLUMN($B$11)-1)),$B$5-COLUMN()+COLUMN($B$11))))</f>
        <v/>
      </c>
      <c r="E362" s="8" t="str">
        <f t="array" aca="1" ref="E362" ca="1">IF(OR(COLUMN()-COLUMN($B$12)+1&gt;$B$5,ROW()-ROW($B$12)+1&gt;$B$6),"",SMALL(
IF(ISNA(MATCH(ROW(INDIRECT("A1:A"&amp;$B$5)),IF(E$11=1,0,$B362:D362),)),ROW(INDIRECT("A1:A"&amp;$B$5))),
1+MOD(INT((ROW()-ROW($B$12))/FACT($B$5-COLUMN()+COLUMN($B$11)-1)),$B$5-COLUMN()+COLUMN($B$11))))</f>
        <v/>
      </c>
      <c r="F362" s="8" t="str">
        <f t="array" aca="1" ref="F362" ca="1">IF(OR(COLUMN()-COLUMN($B$12)+1&gt;$B$5,ROW()-ROW($B$12)+1&gt;$B$6),"",SMALL(
IF(ISNA(MATCH(ROW(INDIRECT("A1:A"&amp;$B$5)),IF(F$11=1,0,$B362:E362),)),ROW(INDIRECT("A1:A"&amp;$B$5))),
1+MOD(INT((ROW()-ROW($B$12))/FACT($B$5-COLUMN()+COLUMN($B$11)-1)),$B$5-COLUMN()+COLUMN($B$11))))</f>
        <v/>
      </c>
      <c r="G362" s="8" t="str">
        <f t="array" aca="1" ref="G362" ca="1">IF(OR(COLUMN()-COLUMN($B$12)+1&gt;$B$5,ROW()-ROW($B$12)+1&gt;$B$6),"",SMALL(
IF(ISNA(MATCH(ROW(INDIRECT("A1:A"&amp;$B$5)),IF(G$11=1,0,$B362:F362),)),ROW(INDIRECT("A1:A"&amp;$B$5))),
1+MOD(INT((ROW()-ROW($B$12))/FACT($B$5-COLUMN()+COLUMN($B$11)-1)),$B$5-COLUMN()+COLUMN($B$11))))</f>
        <v/>
      </c>
      <c r="Q362" s="10">
        <v>351</v>
      </c>
      <c r="R362" s="8" t="e">
        <f t="shared" ca="1" si="46"/>
        <v>#N/A</v>
      </c>
      <c r="S362" s="8" t="e">
        <f t="shared" ca="1" si="47"/>
        <v>#N/A</v>
      </c>
      <c r="T362" s="8" t="e">
        <f t="shared" ca="1" si="48"/>
        <v>#N/A</v>
      </c>
      <c r="U362" s="8" t="e">
        <f t="shared" ca="1" si="49"/>
        <v>#N/A</v>
      </c>
      <c r="V362" s="8" t="e">
        <f t="shared" ca="1" si="50"/>
        <v>#N/A</v>
      </c>
      <c r="W362" s="8" t="e">
        <f t="shared" ca="1" si="51"/>
        <v>#N/A</v>
      </c>
      <c r="AB362" s="23">
        <f ca="1">COUNTIF(C362:$G362,"&lt;"&amp;B362)</f>
        <v>0</v>
      </c>
      <c r="AC362" s="23">
        <f ca="1">COUNTIF(D362:$G362,"&lt;"&amp;C362)</f>
        <v>0</v>
      </c>
      <c r="AD362" s="23">
        <f ca="1">COUNTIF(E362:$G362,"&lt;"&amp;D362)</f>
        <v>0</v>
      </c>
      <c r="AE362" s="23">
        <f ca="1">COUNTIF(F362:$G362,"&lt;"&amp;E362)</f>
        <v>0</v>
      </c>
      <c r="AF362" s="23">
        <f ca="1">COUNTIF(G362:$G362,"&lt;"&amp;F362)</f>
        <v>0</v>
      </c>
      <c r="AG362" s="24">
        <f t="shared" ca="1" si="52"/>
        <v>0</v>
      </c>
    </row>
    <row r="363" spans="1:33" ht="15" x14ac:dyDescent="0.25">
      <c r="A363" s="21">
        <v>352</v>
      </c>
      <c r="B363" s="8" t="str">
        <f t="array" aca="1" ref="B363" ca="1">IF(OR(COLUMN()-COLUMN($B$12)+1&gt;$B$5,ROW()-ROW($B$12)+1&gt;$B$6),"",SMALL(
IF(ISNA(MATCH(ROW(INDIRECT("A1:A"&amp;$B$5)),IF(B$11=1,0,A363:$B363),)),ROW(INDIRECT("A1:A"&amp;$B$5))),
1+MOD(INT((ROW()-ROW($B$12))/FACT($B$5-COLUMN()+COLUMN($B$11)-1)),$B$5-COLUMN()+COLUMN($B$11))))</f>
        <v/>
      </c>
      <c r="C363" s="8" t="str">
        <f t="array" aca="1" ref="C363" ca="1">IF(OR(COLUMN()-COLUMN($B$12)+1&gt;$B$5,ROW()-ROW($B$12)+1&gt;$B$6),"",SMALL(
IF(ISNA(MATCH(ROW(INDIRECT("A1:A"&amp;$B$5)),IF(C$11=1,0,B363:$B363),)),ROW(INDIRECT("A1:A"&amp;$B$5))),
1+MOD(INT((ROW()-ROW($B$12))/FACT($B$5-COLUMN()+COLUMN($B$11)-1)),$B$5-COLUMN()+COLUMN($B$11))))</f>
        <v/>
      </c>
      <c r="D363" s="8" t="str">
        <f t="array" aca="1" ref="D363" ca="1">IF(OR(COLUMN()-COLUMN($B$12)+1&gt;$B$5,ROW()-ROW($B$12)+1&gt;$B$6),"",SMALL(
IF(ISNA(MATCH(ROW(INDIRECT("A1:A"&amp;$B$5)),IF(D$11=1,0,$B363:C363),)),ROW(INDIRECT("A1:A"&amp;$B$5))),
1+MOD(INT((ROW()-ROW($B$12))/FACT($B$5-COLUMN()+COLUMN($B$11)-1)),$B$5-COLUMN()+COLUMN($B$11))))</f>
        <v/>
      </c>
      <c r="E363" s="8" t="str">
        <f t="array" aca="1" ref="E363" ca="1">IF(OR(COLUMN()-COLUMN($B$12)+1&gt;$B$5,ROW()-ROW($B$12)+1&gt;$B$6),"",SMALL(
IF(ISNA(MATCH(ROW(INDIRECT("A1:A"&amp;$B$5)),IF(E$11=1,0,$B363:D363),)),ROW(INDIRECT("A1:A"&amp;$B$5))),
1+MOD(INT((ROW()-ROW($B$12))/FACT($B$5-COLUMN()+COLUMN($B$11)-1)),$B$5-COLUMN()+COLUMN($B$11))))</f>
        <v/>
      </c>
      <c r="F363" s="8" t="str">
        <f t="array" aca="1" ref="F363" ca="1">IF(OR(COLUMN()-COLUMN($B$12)+1&gt;$B$5,ROW()-ROW($B$12)+1&gt;$B$6),"",SMALL(
IF(ISNA(MATCH(ROW(INDIRECT("A1:A"&amp;$B$5)),IF(F$11=1,0,$B363:E363),)),ROW(INDIRECT("A1:A"&amp;$B$5))),
1+MOD(INT((ROW()-ROW($B$12))/FACT($B$5-COLUMN()+COLUMN($B$11)-1)),$B$5-COLUMN()+COLUMN($B$11))))</f>
        <v/>
      </c>
      <c r="G363" s="8" t="str">
        <f t="array" aca="1" ref="G363" ca="1">IF(OR(COLUMN()-COLUMN($B$12)+1&gt;$B$5,ROW()-ROW($B$12)+1&gt;$B$6),"",SMALL(
IF(ISNA(MATCH(ROW(INDIRECT("A1:A"&amp;$B$5)),IF(G$11=1,0,$B363:F363),)),ROW(INDIRECT("A1:A"&amp;$B$5))),
1+MOD(INT((ROW()-ROW($B$12))/FACT($B$5-COLUMN()+COLUMN($B$11)-1)),$B$5-COLUMN()+COLUMN($B$11))))</f>
        <v/>
      </c>
      <c r="Q363" s="10">
        <v>352</v>
      </c>
      <c r="R363" s="8" t="e">
        <f t="shared" ca="1" si="46"/>
        <v>#N/A</v>
      </c>
      <c r="S363" s="8" t="e">
        <f t="shared" ca="1" si="47"/>
        <v>#N/A</v>
      </c>
      <c r="T363" s="8" t="e">
        <f t="shared" ca="1" si="48"/>
        <v>#N/A</v>
      </c>
      <c r="U363" s="8" t="e">
        <f t="shared" ca="1" si="49"/>
        <v>#N/A</v>
      </c>
      <c r="V363" s="8" t="e">
        <f t="shared" ca="1" si="50"/>
        <v>#N/A</v>
      </c>
      <c r="W363" s="8" t="e">
        <f t="shared" ca="1" si="51"/>
        <v>#N/A</v>
      </c>
      <c r="AB363" s="23">
        <f ca="1">COUNTIF(C363:$G363,"&lt;"&amp;B363)</f>
        <v>0</v>
      </c>
      <c r="AC363" s="23">
        <f ca="1">COUNTIF(D363:$G363,"&lt;"&amp;C363)</f>
        <v>0</v>
      </c>
      <c r="AD363" s="23">
        <f ca="1">COUNTIF(E363:$G363,"&lt;"&amp;D363)</f>
        <v>0</v>
      </c>
      <c r="AE363" s="23">
        <f ca="1">COUNTIF(F363:$G363,"&lt;"&amp;E363)</f>
        <v>0</v>
      </c>
      <c r="AF363" s="23">
        <f ca="1">COUNTIF(G363:$G363,"&lt;"&amp;F363)</f>
        <v>0</v>
      </c>
      <c r="AG363" s="24">
        <f t="shared" ca="1" si="52"/>
        <v>0</v>
      </c>
    </row>
    <row r="364" spans="1:33" ht="15" x14ac:dyDescent="0.25">
      <c r="A364" s="21">
        <v>353</v>
      </c>
      <c r="B364" s="8" t="str">
        <f t="array" aca="1" ref="B364" ca="1">IF(OR(COLUMN()-COLUMN($B$12)+1&gt;$B$5,ROW()-ROW($B$12)+1&gt;$B$6),"",SMALL(
IF(ISNA(MATCH(ROW(INDIRECT("A1:A"&amp;$B$5)),IF(B$11=1,0,A364:$B364),)),ROW(INDIRECT("A1:A"&amp;$B$5))),
1+MOD(INT((ROW()-ROW($B$12))/FACT($B$5-COLUMN()+COLUMN($B$11)-1)),$B$5-COLUMN()+COLUMN($B$11))))</f>
        <v/>
      </c>
      <c r="C364" s="8" t="str">
        <f t="array" aca="1" ref="C364" ca="1">IF(OR(COLUMN()-COLUMN($B$12)+1&gt;$B$5,ROW()-ROW($B$12)+1&gt;$B$6),"",SMALL(
IF(ISNA(MATCH(ROW(INDIRECT("A1:A"&amp;$B$5)),IF(C$11=1,0,B364:$B364),)),ROW(INDIRECT("A1:A"&amp;$B$5))),
1+MOD(INT((ROW()-ROW($B$12))/FACT($B$5-COLUMN()+COLUMN($B$11)-1)),$B$5-COLUMN()+COLUMN($B$11))))</f>
        <v/>
      </c>
      <c r="D364" s="8" t="str">
        <f t="array" aca="1" ref="D364" ca="1">IF(OR(COLUMN()-COLUMN($B$12)+1&gt;$B$5,ROW()-ROW($B$12)+1&gt;$B$6),"",SMALL(
IF(ISNA(MATCH(ROW(INDIRECT("A1:A"&amp;$B$5)),IF(D$11=1,0,$B364:C364),)),ROW(INDIRECT("A1:A"&amp;$B$5))),
1+MOD(INT((ROW()-ROW($B$12))/FACT($B$5-COLUMN()+COLUMN($B$11)-1)),$B$5-COLUMN()+COLUMN($B$11))))</f>
        <v/>
      </c>
      <c r="E364" s="8" t="str">
        <f t="array" aca="1" ref="E364" ca="1">IF(OR(COLUMN()-COLUMN($B$12)+1&gt;$B$5,ROW()-ROW($B$12)+1&gt;$B$6),"",SMALL(
IF(ISNA(MATCH(ROW(INDIRECT("A1:A"&amp;$B$5)),IF(E$11=1,0,$B364:D364),)),ROW(INDIRECT("A1:A"&amp;$B$5))),
1+MOD(INT((ROW()-ROW($B$12))/FACT($B$5-COLUMN()+COLUMN($B$11)-1)),$B$5-COLUMN()+COLUMN($B$11))))</f>
        <v/>
      </c>
      <c r="F364" s="8" t="str">
        <f t="array" aca="1" ref="F364" ca="1">IF(OR(COLUMN()-COLUMN($B$12)+1&gt;$B$5,ROW()-ROW($B$12)+1&gt;$B$6),"",SMALL(
IF(ISNA(MATCH(ROW(INDIRECT("A1:A"&amp;$B$5)),IF(F$11=1,0,$B364:E364),)),ROW(INDIRECT("A1:A"&amp;$B$5))),
1+MOD(INT((ROW()-ROW($B$12))/FACT($B$5-COLUMN()+COLUMN($B$11)-1)),$B$5-COLUMN()+COLUMN($B$11))))</f>
        <v/>
      </c>
      <c r="G364" s="8" t="str">
        <f t="array" aca="1" ref="G364" ca="1">IF(OR(COLUMN()-COLUMN($B$12)+1&gt;$B$5,ROW()-ROW($B$12)+1&gt;$B$6),"",SMALL(
IF(ISNA(MATCH(ROW(INDIRECT("A1:A"&amp;$B$5)),IF(G$11=1,0,$B364:F364),)),ROW(INDIRECT("A1:A"&amp;$B$5))),
1+MOD(INT((ROW()-ROW($B$12))/FACT($B$5-COLUMN()+COLUMN($B$11)-1)),$B$5-COLUMN()+COLUMN($B$11))))</f>
        <v/>
      </c>
      <c r="Q364" s="10">
        <v>353</v>
      </c>
      <c r="R364" s="8" t="e">
        <f t="shared" ca="1" si="46"/>
        <v>#N/A</v>
      </c>
      <c r="S364" s="8" t="e">
        <f t="shared" ca="1" si="47"/>
        <v>#N/A</v>
      </c>
      <c r="T364" s="8" t="e">
        <f t="shared" ca="1" si="48"/>
        <v>#N/A</v>
      </c>
      <c r="U364" s="8" t="e">
        <f t="shared" ca="1" si="49"/>
        <v>#N/A</v>
      </c>
      <c r="V364" s="8" t="e">
        <f t="shared" ca="1" si="50"/>
        <v>#N/A</v>
      </c>
      <c r="W364" s="8" t="e">
        <f t="shared" ca="1" si="51"/>
        <v>#N/A</v>
      </c>
      <c r="AB364" s="23">
        <f ca="1">COUNTIF(C364:$G364,"&lt;"&amp;B364)</f>
        <v>0</v>
      </c>
      <c r="AC364" s="23">
        <f ca="1">COUNTIF(D364:$G364,"&lt;"&amp;C364)</f>
        <v>0</v>
      </c>
      <c r="AD364" s="23">
        <f ca="1">COUNTIF(E364:$G364,"&lt;"&amp;D364)</f>
        <v>0</v>
      </c>
      <c r="AE364" s="23">
        <f ca="1">COUNTIF(F364:$G364,"&lt;"&amp;E364)</f>
        <v>0</v>
      </c>
      <c r="AF364" s="23">
        <f ca="1">COUNTIF(G364:$G364,"&lt;"&amp;F364)</f>
        <v>0</v>
      </c>
      <c r="AG364" s="24">
        <f t="shared" ca="1" si="52"/>
        <v>0</v>
      </c>
    </row>
    <row r="365" spans="1:33" ht="15" x14ac:dyDescent="0.25">
      <c r="A365" s="21">
        <v>354</v>
      </c>
      <c r="B365" s="8" t="str">
        <f t="array" aca="1" ref="B365" ca="1">IF(OR(COLUMN()-COLUMN($B$12)+1&gt;$B$5,ROW()-ROW($B$12)+1&gt;$B$6),"",SMALL(
IF(ISNA(MATCH(ROW(INDIRECT("A1:A"&amp;$B$5)),IF(B$11=1,0,A365:$B365),)),ROW(INDIRECT("A1:A"&amp;$B$5))),
1+MOD(INT((ROW()-ROW($B$12))/FACT($B$5-COLUMN()+COLUMN($B$11)-1)),$B$5-COLUMN()+COLUMN($B$11))))</f>
        <v/>
      </c>
      <c r="C365" s="8" t="str">
        <f t="array" aca="1" ref="C365" ca="1">IF(OR(COLUMN()-COLUMN($B$12)+1&gt;$B$5,ROW()-ROW($B$12)+1&gt;$B$6),"",SMALL(
IF(ISNA(MATCH(ROW(INDIRECT("A1:A"&amp;$B$5)),IF(C$11=1,0,B365:$B365),)),ROW(INDIRECT("A1:A"&amp;$B$5))),
1+MOD(INT((ROW()-ROW($B$12))/FACT($B$5-COLUMN()+COLUMN($B$11)-1)),$B$5-COLUMN()+COLUMN($B$11))))</f>
        <v/>
      </c>
      <c r="D365" s="8" t="str">
        <f t="array" aca="1" ref="D365" ca="1">IF(OR(COLUMN()-COLUMN($B$12)+1&gt;$B$5,ROW()-ROW($B$12)+1&gt;$B$6),"",SMALL(
IF(ISNA(MATCH(ROW(INDIRECT("A1:A"&amp;$B$5)),IF(D$11=1,0,$B365:C365),)),ROW(INDIRECT("A1:A"&amp;$B$5))),
1+MOD(INT((ROW()-ROW($B$12))/FACT($B$5-COLUMN()+COLUMN($B$11)-1)),$B$5-COLUMN()+COLUMN($B$11))))</f>
        <v/>
      </c>
      <c r="E365" s="8" t="str">
        <f t="array" aca="1" ref="E365" ca="1">IF(OR(COLUMN()-COLUMN($B$12)+1&gt;$B$5,ROW()-ROW($B$12)+1&gt;$B$6),"",SMALL(
IF(ISNA(MATCH(ROW(INDIRECT("A1:A"&amp;$B$5)),IF(E$11=1,0,$B365:D365),)),ROW(INDIRECT("A1:A"&amp;$B$5))),
1+MOD(INT((ROW()-ROW($B$12))/FACT($B$5-COLUMN()+COLUMN($B$11)-1)),$B$5-COLUMN()+COLUMN($B$11))))</f>
        <v/>
      </c>
      <c r="F365" s="8" t="str">
        <f t="array" aca="1" ref="F365" ca="1">IF(OR(COLUMN()-COLUMN($B$12)+1&gt;$B$5,ROW()-ROW($B$12)+1&gt;$B$6),"",SMALL(
IF(ISNA(MATCH(ROW(INDIRECT("A1:A"&amp;$B$5)),IF(F$11=1,0,$B365:E365),)),ROW(INDIRECT("A1:A"&amp;$B$5))),
1+MOD(INT((ROW()-ROW($B$12))/FACT($B$5-COLUMN()+COLUMN($B$11)-1)),$B$5-COLUMN()+COLUMN($B$11))))</f>
        <v/>
      </c>
      <c r="G365" s="8" t="str">
        <f t="array" aca="1" ref="G365" ca="1">IF(OR(COLUMN()-COLUMN($B$12)+1&gt;$B$5,ROW()-ROW($B$12)+1&gt;$B$6),"",SMALL(
IF(ISNA(MATCH(ROW(INDIRECT("A1:A"&amp;$B$5)),IF(G$11=1,0,$B365:F365),)),ROW(INDIRECT("A1:A"&amp;$B$5))),
1+MOD(INT((ROW()-ROW($B$12))/FACT($B$5-COLUMN()+COLUMN($B$11)-1)),$B$5-COLUMN()+COLUMN($B$11))))</f>
        <v/>
      </c>
      <c r="Q365" s="10">
        <v>354</v>
      </c>
      <c r="R365" s="8" t="e">
        <f t="shared" ca="1" si="46"/>
        <v>#N/A</v>
      </c>
      <c r="S365" s="8" t="e">
        <f t="shared" ca="1" si="47"/>
        <v>#N/A</v>
      </c>
      <c r="T365" s="8" t="e">
        <f t="shared" ca="1" si="48"/>
        <v>#N/A</v>
      </c>
      <c r="U365" s="8" t="e">
        <f t="shared" ca="1" si="49"/>
        <v>#N/A</v>
      </c>
      <c r="V365" s="8" t="e">
        <f t="shared" ca="1" si="50"/>
        <v>#N/A</v>
      </c>
      <c r="W365" s="8" t="e">
        <f t="shared" ca="1" si="51"/>
        <v>#N/A</v>
      </c>
      <c r="AB365" s="23">
        <f ca="1">COUNTIF(C365:$G365,"&lt;"&amp;B365)</f>
        <v>0</v>
      </c>
      <c r="AC365" s="23">
        <f ca="1">COUNTIF(D365:$G365,"&lt;"&amp;C365)</f>
        <v>0</v>
      </c>
      <c r="AD365" s="23">
        <f ca="1">COUNTIF(E365:$G365,"&lt;"&amp;D365)</f>
        <v>0</v>
      </c>
      <c r="AE365" s="23">
        <f ca="1">COUNTIF(F365:$G365,"&lt;"&amp;E365)</f>
        <v>0</v>
      </c>
      <c r="AF365" s="23">
        <f ca="1">COUNTIF(G365:$G365,"&lt;"&amp;F365)</f>
        <v>0</v>
      </c>
      <c r="AG365" s="24">
        <f t="shared" ca="1" si="52"/>
        <v>0</v>
      </c>
    </row>
    <row r="366" spans="1:33" ht="15" x14ac:dyDescent="0.25">
      <c r="A366" s="21">
        <v>355</v>
      </c>
      <c r="B366" s="8" t="str">
        <f t="array" aca="1" ref="B366" ca="1">IF(OR(COLUMN()-COLUMN($B$12)+1&gt;$B$5,ROW()-ROW($B$12)+1&gt;$B$6),"",SMALL(
IF(ISNA(MATCH(ROW(INDIRECT("A1:A"&amp;$B$5)),IF(B$11=1,0,A366:$B366),)),ROW(INDIRECT("A1:A"&amp;$B$5))),
1+MOD(INT((ROW()-ROW($B$12))/FACT($B$5-COLUMN()+COLUMN($B$11)-1)),$B$5-COLUMN()+COLUMN($B$11))))</f>
        <v/>
      </c>
      <c r="C366" s="8" t="str">
        <f t="array" aca="1" ref="C366" ca="1">IF(OR(COLUMN()-COLUMN($B$12)+1&gt;$B$5,ROW()-ROW($B$12)+1&gt;$B$6),"",SMALL(
IF(ISNA(MATCH(ROW(INDIRECT("A1:A"&amp;$B$5)),IF(C$11=1,0,B366:$B366),)),ROW(INDIRECT("A1:A"&amp;$B$5))),
1+MOD(INT((ROW()-ROW($B$12))/FACT($B$5-COLUMN()+COLUMN($B$11)-1)),$B$5-COLUMN()+COLUMN($B$11))))</f>
        <v/>
      </c>
      <c r="D366" s="8" t="str">
        <f t="array" aca="1" ref="D366" ca="1">IF(OR(COLUMN()-COLUMN($B$12)+1&gt;$B$5,ROW()-ROW($B$12)+1&gt;$B$6),"",SMALL(
IF(ISNA(MATCH(ROW(INDIRECT("A1:A"&amp;$B$5)),IF(D$11=1,0,$B366:C366),)),ROW(INDIRECT("A1:A"&amp;$B$5))),
1+MOD(INT((ROW()-ROW($B$12))/FACT($B$5-COLUMN()+COLUMN($B$11)-1)),$B$5-COLUMN()+COLUMN($B$11))))</f>
        <v/>
      </c>
      <c r="E366" s="8" t="str">
        <f t="array" aca="1" ref="E366" ca="1">IF(OR(COLUMN()-COLUMN($B$12)+1&gt;$B$5,ROW()-ROW($B$12)+1&gt;$B$6),"",SMALL(
IF(ISNA(MATCH(ROW(INDIRECT("A1:A"&amp;$B$5)),IF(E$11=1,0,$B366:D366),)),ROW(INDIRECT("A1:A"&amp;$B$5))),
1+MOD(INT((ROW()-ROW($B$12))/FACT($B$5-COLUMN()+COLUMN($B$11)-1)),$B$5-COLUMN()+COLUMN($B$11))))</f>
        <v/>
      </c>
      <c r="F366" s="8" t="str">
        <f t="array" aca="1" ref="F366" ca="1">IF(OR(COLUMN()-COLUMN($B$12)+1&gt;$B$5,ROW()-ROW($B$12)+1&gt;$B$6),"",SMALL(
IF(ISNA(MATCH(ROW(INDIRECT("A1:A"&amp;$B$5)),IF(F$11=1,0,$B366:E366),)),ROW(INDIRECT("A1:A"&amp;$B$5))),
1+MOD(INT((ROW()-ROW($B$12))/FACT($B$5-COLUMN()+COLUMN($B$11)-1)),$B$5-COLUMN()+COLUMN($B$11))))</f>
        <v/>
      </c>
      <c r="G366" s="8" t="str">
        <f t="array" aca="1" ref="G366" ca="1">IF(OR(COLUMN()-COLUMN($B$12)+1&gt;$B$5,ROW()-ROW($B$12)+1&gt;$B$6),"",SMALL(
IF(ISNA(MATCH(ROW(INDIRECT("A1:A"&amp;$B$5)),IF(G$11=1,0,$B366:F366),)),ROW(INDIRECT("A1:A"&amp;$B$5))),
1+MOD(INT((ROW()-ROW($B$12))/FACT($B$5-COLUMN()+COLUMN($B$11)-1)),$B$5-COLUMN()+COLUMN($B$11))))</f>
        <v/>
      </c>
      <c r="Q366" s="10">
        <v>355</v>
      </c>
      <c r="R366" s="8" t="e">
        <f t="shared" ca="1" si="46"/>
        <v>#N/A</v>
      </c>
      <c r="S366" s="8" t="e">
        <f t="shared" ca="1" si="47"/>
        <v>#N/A</v>
      </c>
      <c r="T366" s="8" t="e">
        <f t="shared" ca="1" si="48"/>
        <v>#N/A</v>
      </c>
      <c r="U366" s="8" t="e">
        <f t="shared" ca="1" si="49"/>
        <v>#N/A</v>
      </c>
      <c r="V366" s="8" t="e">
        <f t="shared" ca="1" si="50"/>
        <v>#N/A</v>
      </c>
      <c r="W366" s="8" t="e">
        <f t="shared" ca="1" si="51"/>
        <v>#N/A</v>
      </c>
      <c r="AB366" s="23">
        <f ca="1">COUNTIF(C366:$G366,"&lt;"&amp;B366)</f>
        <v>0</v>
      </c>
      <c r="AC366" s="23">
        <f ca="1">COUNTIF(D366:$G366,"&lt;"&amp;C366)</f>
        <v>0</v>
      </c>
      <c r="AD366" s="23">
        <f ca="1">COUNTIF(E366:$G366,"&lt;"&amp;D366)</f>
        <v>0</v>
      </c>
      <c r="AE366" s="23">
        <f ca="1">COUNTIF(F366:$G366,"&lt;"&amp;E366)</f>
        <v>0</v>
      </c>
      <c r="AF366" s="23">
        <f ca="1">COUNTIF(G366:$G366,"&lt;"&amp;F366)</f>
        <v>0</v>
      </c>
      <c r="AG366" s="24">
        <f t="shared" ca="1" si="52"/>
        <v>0</v>
      </c>
    </row>
    <row r="367" spans="1:33" ht="15" x14ac:dyDescent="0.25">
      <c r="A367" s="21">
        <v>356</v>
      </c>
      <c r="B367" s="8" t="str">
        <f t="array" aca="1" ref="B367" ca="1">IF(OR(COLUMN()-COLUMN($B$12)+1&gt;$B$5,ROW()-ROW($B$12)+1&gt;$B$6),"",SMALL(
IF(ISNA(MATCH(ROW(INDIRECT("A1:A"&amp;$B$5)),IF(B$11=1,0,A367:$B367),)),ROW(INDIRECT("A1:A"&amp;$B$5))),
1+MOD(INT((ROW()-ROW($B$12))/FACT($B$5-COLUMN()+COLUMN($B$11)-1)),$B$5-COLUMN()+COLUMN($B$11))))</f>
        <v/>
      </c>
      <c r="C367" s="8" t="str">
        <f t="array" aca="1" ref="C367" ca="1">IF(OR(COLUMN()-COLUMN($B$12)+1&gt;$B$5,ROW()-ROW($B$12)+1&gt;$B$6),"",SMALL(
IF(ISNA(MATCH(ROW(INDIRECT("A1:A"&amp;$B$5)),IF(C$11=1,0,B367:$B367),)),ROW(INDIRECT("A1:A"&amp;$B$5))),
1+MOD(INT((ROW()-ROW($B$12))/FACT($B$5-COLUMN()+COLUMN($B$11)-1)),$B$5-COLUMN()+COLUMN($B$11))))</f>
        <v/>
      </c>
      <c r="D367" s="8" t="str">
        <f t="array" aca="1" ref="D367" ca="1">IF(OR(COLUMN()-COLUMN($B$12)+1&gt;$B$5,ROW()-ROW($B$12)+1&gt;$B$6),"",SMALL(
IF(ISNA(MATCH(ROW(INDIRECT("A1:A"&amp;$B$5)),IF(D$11=1,0,$B367:C367),)),ROW(INDIRECT("A1:A"&amp;$B$5))),
1+MOD(INT((ROW()-ROW($B$12))/FACT($B$5-COLUMN()+COLUMN($B$11)-1)),$B$5-COLUMN()+COLUMN($B$11))))</f>
        <v/>
      </c>
      <c r="E367" s="8" t="str">
        <f t="array" aca="1" ref="E367" ca="1">IF(OR(COLUMN()-COLUMN($B$12)+1&gt;$B$5,ROW()-ROW($B$12)+1&gt;$B$6),"",SMALL(
IF(ISNA(MATCH(ROW(INDIRECT("A1:A"&amp;$B$5)),IF(E$11=1,0,$B367:D367),)),ROW(INDIRECT("A1:A"&amp;$B$5))),
1+MOD(INT((ROW()-ROW($B$12))/FACT($B$5-COLUMN()+COLUMN($B$11)-1)),$B$5-COLUMN()+COLUMN($B$11))))</f>
        <v/>
      </c>
      <c r="F367" s="8" t="str">
        <f t="array" aca="1" ref="F367" ca="1">IF(OR(COLUMN()-COLUMN($B$12)+1&gt;$B$5,ROW()-ROW($B$12)+1&gt;$B$6),"",SMALL(
IF(ISNA(MATCH(ROW(INDIRECT("A1:A"&amp;$B$5)),IF(F$11=1,0,$B367:E367),)),ROW(INDIRECT("A1:A"&amp;$B$5))),
1+MOD(INT((ROW()-ROW($B$12))/FACT($B$5-COLUMN()+COLUMN($B$11)-1)),$B$5-COLUMN()+COLUMN($B$11))))</f>
        <v/>
      </c>
      <c r="G367" s="8" t="str">
        <f t="array" aca="1" ref="G367" ca="1">IF(OR(COLUMN()-COLUMN($B$12)+1&gt;$B$5,ROW()-ROW($B$12)+1&gt;$B$6),"",SMALL(
IF(ISNA(MATCH(ROW(INDIRECT("A1:A"&amp;$B$5)),IF(G$11=1,0,$B367:F367),)),ROW(INDIRECT("A1:A"&amp;$B$5))),
1+MOD(INT((ROW()-ROW($B$12))/FACT($B$5-COLUMN()+COLUMN($B$11)-1)),$B$5-COLUMN()+COLUMN($B$11))))</f>
        <v/>
      </c>
      <c r="Q367" s="10">
        <v>356</v>
      </c>
      <c r="R367" s="8" t="e">
        <f t="shared" ca="1" si="46"/>
        <v>#N/A</v>
      </c>
      <c r="S367" s="8" t="e">
        <f t="shared" ca="1" si="47"/>
        <v>#N/A</v>
      </c>
      <c r="T367" s="8" t="e">
        <f t="shared" ca="1" si="48"/>
        <v>#N/A</v>
      </c>
      <c r="U367" s="8" t="e">
        <f t="shared" ca="1" si="49"/>
        <v>#N/A</v>
      </c>
      <c r="V367" s="8" t="e">
        <f t="shared" ca="1" si="50"/>
        <v>#N/A</v>
      </c>
      <c r="W367" s="8" t="e">
        <f t="shared" ca="1" si="51"/>
        <v>#N/A</v>
      </c>
      <c r="AB367" s="23">
        <f ca="1">COUNTIF(C367:$G367,"&lt;"&amp;B367)</f>
        <v>0</v>
      </c>
      <c r="AC367" s="23">
        <f ca="1">COUNTIF(D367:$G367,"&lt;"&amp;C367)</f>
        <v>0</v>
      </c>
      <c r="AD367" s="23">
        <f ca="1">COUNTIF(E367:$G367,"&lt;"&amp;D367)</f>
        <v>0</v>
      </c>
      <c r="AE367" s="23">
        <f ca="1">COUNTIF(F367:$G367,"&lt;"&amp;E367)</f>
        <v>0</v>
      </c>
      <c r="AF367" s="23">
        <f ca="1">COUNTIF(G367:$G367,"&lt;"&amp;F367)</f>
        <v>0</v>
      </c>
      <c r="AG367" s="24">
        <f t="shared" ca="1" si="52"/>
        <v>0</v>
      </c>
    </row>
    <row r="368" spans="1:33" ht="15" x14ac:dyDescent="0.25">
      <c r="A368" s="21">
        <v>357</v>
      </c>
      <c r="B368" s="8" t="str">
        <f t="array" aca="1" ref="B368" ca="1">IF(OR(COLUMN()-COLUMN($B$12)+1&gt;$B$5,ROW()-ROW($B$12)+1&gt;$B$6),"",SMALL(
IF(ISNA(MATCH(ROW(INDIRECT("A1:A"&amp;$B$5)),IF(B$11=1,0,A368:$B368),)),ROW(INDIRECT("A1:A"&amp;$B$5))),
1+MOD(INT((ROW()-ROW($B$12))/FACT($B$5-COLUMN()+COLUMN($B$11)-1)),$B$5-COLUMN()+COLUMN($B$11))))</f>
        <v/>
      </c>
      <c r="C368" s="8" t="str">
        <f t="array" aca="1" ref="C368" ca="1">IF(OR(COLUMN()-COLUMN($B$12)+1&gt;$B$5,ROW()-ROW($B$12)+1&gt;$B$6),"",SMALL(
IF(ISNA(MATCH(ROW(INDIRECT("A1:A"&amp;$B$5)),IF(C$11=1,0,B368:$B368),)),ROW(INDIRECT("A1:A"&amp;$B$5))),
1+MOD(INT((ROW()-ROW($B$12))/FACT($B$5-COLUMN()+COLUMN($B$11)-1)),$B$5-COLUMN()+COLUMN($B$11))))</f>
        <v/>
      </c>
      <c r="D368" s="8" t="str">
        <f t="array" aca="1" ref="D368" ca="1">IF(OR(COLUMN()-COLUMN($B$12)+1&gt;$B$5,ROW()-ROW($B$12)+1&gt;$B$6),"",SMALL(
IF(ISNA(MATCH(ROW(INDIRECT("A1:A"&amp;$B$5)),IF(D$11=1,0,$B368:C368),)),ROW(INDIRECT("A1:A"&amp;$B$5))),
1+MOD(INT((ROW()-ROW($B$12))/FACT($B$5-COLUMN()+COLUMN($B$11)-1)),$B$5-COLUMN()+COLUMN($B$11))))</f>
        <v/>
      </c>
      <c r="E368" s="8" t="str">
        <f t="array" aca="1" ref="E368" ca="1">IF(OR(COLUMN()-COLUMN($B$12)+1&gt;$B$5,ROW()-ROW($B$12)+1&gt;$B$6),"",SMALL(
IF(ISNA(MATCH(ROW(INDIRECT("A1:A"&amp;$B$5)),IF(E$11=1,0,$B368:D368),)),ROW(INDIRECT("A1:A"&amp;$B$5))),
1+MOD(INT((ROW()-ROW($B$12))/FACT($B$5-COLUMN()+COLUMN($B$11)-1)),$B$5-COLUMN()+COLUMN($B$11))))</f>
        <v/>
      </c>
      <c r="F368" s="8" t="str">
        <f t="array" aca="1" ref="F368" ca="1">IF(OR(COLUMN()-COLUMN($B$12)+1&gt;$B$5,ROW()-ROW($B$12)+1&gt;$B$6),"",SMALL(
IF(ISNA(MATCH(ROW(INDIRECT("A1:A"&amp;$B$5)),IF(F$11=1,0,$B368:E368),)),ROW(INDIRECT("A1:A"&amp;$B$5))),
1+MOD(INT((ROW()-ROW($B$12))/FACT($B$5-COLUMN()+COLUMN($B$11)-1)),$B$5-COLUMN()+COLUMN($B$11))))</f>
        <v/>
      </c>
      <c r="G368" s="8" t="str">
        <f t="array" aca="1" ref="G368" ca="1">IF(OR(COLUMN()-COLUMN($B$12)+1&gt;$B$5,ROW()-ROW($B$12)+1&gt;$B$6),"",SMALL(
IF(ISNA(MATCH(ROW(INDIRECT("A1:A"&amp;$B$5)),IF(G$11=1,0,$B368:F368),)),ROW(INDIRECT("A1:A"&amp;$B$5))),
1+MOD(INT((ROW()-ROW($B$12))/FACT($B$5-COLUMN()+COLUMN($B$11)-1)),$B$5-COLUMN()+COLUMN($B$11))))</f>
        <v/>
      </c>
      <c r="Q368" s="10">
        <v>357</v>
      </c>
      <c r="R368" s="8" t="e">
        <f t="shared" ca="1" si="46"/>
        <v>#N/A</v>
      </c>
      <c r="S368" s="8" t="e">
        <f t="shared" ca="1" si="47"/>
        <v>#N/A</v>
      </c>
      <c r="T368" s="8" t="e">
        <f t="shared" ca="1" si="48"/>
        <v>#N/A</v>
      </c>
      <c r="U368" s="8" t="e">
        <f t="shared" ca="1" si="49"/>
        <v>#N/A</v>
      </c>
      <c r="V368" s="8" t="e">
        <f t="shared" ca="1" si="50"/>
        <v>#N/A</v>
      </c>
      <c r="W368" s="8" t="e">
        <f t="shared" ca="1" si="51"/>
        <v>#N/A</v>
      </c>
      <c r="AB368" s="23">
        <f ca="1">COUNTIF(C368:$G368,"&lt;"&amp;B368)</f>
        <v>0</v>
      </c>
      <c r="AC368" s="23">
        <f ca="1">COUNTIF(D368:$G368,"&lt;"&amp;C368)</f>
        <v>0</v>
      </c>
      <c r="AD368" s="23">
        <f ca="1">COUNTIF(E368:$G368,"&lt;"&amp;D368)</f>
        <v>0</v>
      </c>
      <c r="AE368" s="23">
        <f ca="1">COUNTIF(F368:$G368,"&lt;"&amp;E368)</f>
        <v>0</v>
      </c>
      <c r="AF368" s="23">
        <f ca="1">COUNTIF(G368:$G368,"&lt;"&amp;F368)</f>
        <v>0</v>
      </c>
      <c r="AG368" s="24">
        <f t="shared" ca="1" si="52"/>
        <v>0</v>
      </c>
    </row>
    <row r="369" spans="1:33" ht="15" x14ac:dyDescent="0.25">
      <c r="A369" s="21">
        <v>358</v>
      </c>
      <c r="B369" s="8" t="str">
        <f t="array" aca="1" ref="B369" ca="1">IF(OR(COLUMN()-COLUMN($B$12)+1&gt;$B$5,ROW()-ROW($B$12)+1&gt;$B$6),"",SMALL(
IF(ISNA(MATCH(ROW(INDIRECT("A1:A"&amp;$B$5)),IF(B$11=1,0,A369:$B369),)),ROW(INDIRECT("A1:A"&amp;$B$5))),
1+MOD(INT((ROW()-ROW($B$12))/FACT($B$5-COLUMN()+COLUMN($B$11)-1)),$B$5-COLUMN()+COLUMN($B$11))))</f>
        <v/>
      </c>
      <c r="C369" s="8" t="str">
        <f t="array" aca="1" ref="C369" ca="1">IF(OR(COLUMN()-COLUMN($B$12)+1&gt;$B$5,ROW()-ROW($B$12)+1&gt;$B$6),"",SMALL(
IF(ISNA(MATCH(ROW(INDIRECT("A1:A"&amp;$B$5)),IF(C$11=1,0,B369:$B369),)),ROW(INDIRECT("A1:A"&amp;$B$5))),
1+MOD(INT((ROW()-ROW($B$12))/FACT($B$5-COLUMN()+COLUMN($B$11)-1)),$B$5-COLUMN()+COLUMN($B$11))))</f>
        <v/>
      </c>
      <c r="D369" s="8" t="str">
        <f t="array" aca="1" ref="D369" ca="1">IF(OR(COLUMN()-COLUMN($B$12)+1&gt;$B$5,ROW()-ROW($B$12)+1&gt;$B$6),"",SMALL(
IF(ISNA(MATCH(ROW(INDIRECT("A1:A"&amp;$B$5)),IF(D$11=1,0,$B369:C369),)),ROW(INDIRECT("A1:A"&amp;$B$5))),
1+MOD(INT((ROW()-ROW($B$12))/FACT($B$5-COLUMN()+COLUMN($B$11)-1)),$B$5-COLUMN()+COLUMN($B$11))))</f>
        <v/>
      </c>
      <c r="E369" s="8" t="str">
        <f t="array" aca="1" ref="E369" ca="1">IF(OR(COLUMN()-COLUMN($B$12)+1&gt;$B$5,ROW()-ROW($B$12)+1&gt;$B$6),"",SMALL(
IF(ISNA(MATCH(ROW(INDIRECT("A1:A"&amp;$B$5)),IF(E$11=1,0,$B369:D369),)),ROW(INDIRECT("A1:A"&amp;$B$5))),
1+MOD(INT((ROW()-ROW($B$12))/FACT($B$5-COLUMN()+COLUMN($B$11)-1)),$B$5-COLUMN()+COLUMN($B$11))))</f>
        <v/>
      </c>
      <c r="F369" s="8" t="str">
        <f t="array" aca="1" ref="F369" ca="1">IF(OR(COLUMN()-COLUMN($B$12)+1&gt;$B$5,ROW()-ROW($B$12)+1&gt;$B$6),"",SMALL(
IF(ISNA(MATCH(ROW(INDIRECT("A1:A"&amp;$B$5)),IF(F$11=1,0,$B369:E369),)),ROW(INDIRECT("A1:A"&amp;$B$5))),
1+MOD(INT((ROW()-ROW($B$12))/FACT($B$5-COLUMN()+COLUMN($B$11)-1)),$B$5-COLUMN()+COLUMN($B$11))))</f>
        <v/>
      </c>
      <c r="G369" s="8" t="str">
        <f t="array" aca="1" ref="G369" ca="1">IF(OR(COLUMN()-COLUMN($B$12)+1&gt;$B$5,ROW()-ROW($B$12)+1&gt;$B$6),"",SMALL(
IF(ISNA(MATCH(ROW(INDIRECT("A1:A"&amp;$B$5)),IF(G$11=1,0,$B369:F369),)),ROW(INDIRECT("A1:A"&amp;$B$5))),
1+MOD(INT((ROW()-ROW($B$12))/FACT($B$5-COLUMN()+COLUMN($B$11)-1)),$B$5-COLUMN()+COLUMN($B$11))))</f>
        <v/>
      </c>
      <c r="Q369" s="10">
        <v>358</v>
      </c>
      <c r="R369" s="8" t="e">
        <f t="shared" ca="1" si="46"/>
        <v>#N/A</v>
      </c>
      <c r="S369" s="8" t="e">
        <f t="shared" ca="1" si="47"/>
        <v>#N/A</v>
      </c>
      <c r="T369" s="8" t="e">
        <f t="shared" ca="1" si="48"/>
        <v>#N/A</v>
      </c>
      <c r="U369" s="8" t="e">
        <f t="shared" ca="1" si="49"/>
        <v>#N/A</v>
      </c>
      <c r="V369" s="8" t="e">
        <f t="shared" ca="1" si="50"/>
        <v>#N/A</v>
      </c>
      <c r="W369" s="8" t="e">
        <f t="shared" ca="1" si="51"/>
        <v>#N/A</v>
      </c>
      <c r="AB369" s="23">
        <f ca="1">COUNTIF(C369:$G369,"&lt;"&amp;B369)</f>
        <v>0</v>
      </c>
      <c r="AC369" s="23">
        <f ca="1">COUNTIF(D369:$G369,"&lt;"&amp;C369)</f>
        <v>0</v>
      </c>
      <c r="AD369" s="23">
        <f ca="1">COUNTIF(E369:$G369,"&lt;"&amp;D369)</f>
        <v>0</v>
      </c>
      <c r="AE369" s="23">
        <f ca="1">COUNTIF(F369:$G369,"&lt;"&amp;E369)</f>
        <v>0</v>
      </c>
      <c r="AF369" s="23">
        <f ca="1">COUNTIF(G369:$G369,"&lt;"&amp;F369)</f>
        <v>0</v>
      </c>
      <c r="AG369" s="24">
        <f t="shared" ca="1" si="52"/>
        <v>0</v>
      </c>
    </row>
    <row r="370" spans="1:33" ht="15" x14ac:dyDescent="0.25">
      <c r="A370" s="21">
        <v>359</v>
      </c>
      <c r="B370" s="8" t="str">
        <f t="array" aca="1" ref="B370" ca="1">IF(OR(COLUMN()-COLUMN($B$12)+1&gt;$B$5,ROW()-ROW($B$12)+1&gt;$B$6),"",SMALL(
IF(ISNA(MATCH(ROW(INDIRECT("A1:A"&amp;$B$5)),IF(B$11=1,0,A370:$B370),)),ROW(INDIRECT("A1:A"&amp;$B$5))),
1+MOD(INT((ROW()-ROW($B$12))/FACT($B$5-COLUMN()+COLUMN($B$11)-1)),$B$5-COLUMN()+COLUMN($B$11))))</f>
        <v/>
      </c>
      <c r="C370" s="8" t="str">
        <f t="array" aca="1" ref="C370" ca="1">IF(OR(COLUMN()-COLUMN($B$12)+1&gt;$B$5,ROW()-ROW($B$12)+1&gt;$B$6),"",SMALL(
IF(ISNA(MATCH(ROW(INDIRECT("A1:A"&amp;$B$5)),IF(C$11=1,0,B370:$B370),)),ROW(INDIRECT("A1:A"&amp;$B$5))),
1+MOD(INT((ROW()-ROW($B$12))/FACT($B$5-COLUMN()+COLUMN($B$11)-1)),$B$5-COLUMN()+COLUMN($B$11))))</f>
        <v/>
      </c>
      <c r="D370" s="8" t="str">
        <f t="array" aca="1" ref="D370" ca="1">IF(OR(COLUMN()-COLUMN($B$12)+1&gt;$B$5,ROW()-ROW($B$12)+1&gt;$B$6),"",SMALL(
IF(ISNA(MATCH(ROW(INDIRECT("A1:A"&amp;$B$5)),IF(D$11=1,0,$B370:C370),)),ROW(INDIRECT("A1:A"&amp;$B$5))),
1+MOD(INT((ROW()-ROW($B$12))/FACT($B$5-COLUMN()+COLUMN($B$11)-1)),$B$5-COLUMN()+COLUMN($B$11))))</f>
        <v/>
      </c>
      <c r="E370" s="8" t="str">
        <f t="array" aca="1" ref="E370" ca="1">IF(OR(COLUMN()-COLUMN($B$12)+1&gt;$B$5,ROW()-ROW($B$12)+1&gt;$B$6),"",SMALL(
IF(ISNA(MATCH(ROW(INDIRECT("A1:A"&amp;$B$5)),IF(E$11=1,0,$B370:D370),)),ROW(INDIRECT("A1:A"&amp;$B$5))),
1+MOD(INT((ROW()-ROW($B$12))/FACT($B$5-COLUMN()+COLUMN($B$11)-1)),$B$5-COLUMN()+COLUMN($B$11))))</f>
        <v/>
      </c>
      <c r="F370" s="8" t="str">
        <f t="array" aca="1" ref="F370" ca="1">IF(OR(COLUMN()-COLUMN($B$12)+1&gt;$B$5,ROW()-ROW($B$12)+1&gt;$B$6),"",SMALL(
IF(ISNA(MATCH(ROW(INDIRECT("A1:A"&amp;$B$5)),IF(F$11=1,0,$B370:E370),)),ROW(INDIRECT("A1:A"&amp;$B$5))),
1+MOD(INT((ROW()-ROW($B$12))/FACT($B$5-COLUMN()+COLUMN($B$11)-1)),$B$5-COLUMN()+COLUMN($B$11))))</f>
        <v/>
      </c>
      <c r="G370" s="8" t="str">
        <f t="array" aca="1" ref="G370" ca="1">IF(OR(COLUMN()-COLUMN($B$12)+1&gt;$B$5,ROW()-ROW($B$12)+1&gt;$B$6),"",SMALL(
IF(ISNA(MATCH(ROW(INDIRECT("A1:A"&amp;$B$5)),IF(G$11=1,0,$B370:F370),)),ROW(INDIRECT("A1:A"&amp;$B$5))),
1+MOD(INT((ROW()-ROW($B$12))/FACT($B$5-COLUMN()+COLUMN($B$11)-1)),$B$5-COLUMN()+COLUMN($B$11))))</f>
        <v/>
      </c>
      <c r="Q370" s="10">
        <v>359</v>
      </c>
      <c r="R370" s="8" t="e">
        <f t="shared" ca="1" si="46"/>
        <v>#N/A</v>
      </c>
      <c r="S370" s="8" t="e">
        <f t="shared" ca="1" si="47"/>
        <v>#N/A</v>
      </c>
      <c r="T370" s="8" t="e">
        <f t="shared" ca="1" si="48"/>
        <v>#N/A</v>
      </c>
      <c r="U370" s="8" t="e">
        <f t="shared" ca="1" si="49"/>
        <v>#N/A</v>
      </c>
      <c r="V370" s="8" t="e">
        <f t="shared" ca="1" si="50"/>
        <v>#N/A</v>
      </c>
      <c r="W370" s="8" t="e">
        <f t="shared" ca="1" si="51"/>
        <v>#N/A</v>
      </c>
      <c r="AB370" s="23">
        <f ca="1">COUNTIF(C370:$G370,"&lt;"&amp;B370)</f>
        <v>0</v>
      </c>
      <c r="AC370" s="23">
        <f ca="1">COUNTIF(D370:$G370,"&lt;"&amp;C370)</f>
        <v>0</v>
      </c>
      <c r="AD370" s="23">
        <f ca="1">COUNTIF(E370:$G370,"&lt;"&amp;D370)</f>
        <v>0</v>
      </c>
      <c r="AE370" s="23">
        <f ca="1">COUNTIF(F370:$G370,"&lt;"&amp;E370)</f>
        <v>0</v>
      </c>
      <c r="AF370" s="23">
        <f ca="1">COUNTIF(G370:$G370,"&lt;"&amp;F370)</f>
        <v>0</v>
      </c>
      <c r="AG370" s="24">
        <f t="shared" ca="1" si="52"/>
        <v>0</v>
      </c>
    </row>
    <row r="371" spans="1:33" ht="15" x14ac:dyDescent="0.25">
      <c r="A371" s="21">
        <v>360</v>
      </c>
      <c r="B371" s="8" t="str">
        <f t="array" aca="1" ref="B371" ca="1">IF(OR(COLUMN()-COLUMN($B$12)+1&gt;$B$5,ROW()-ROW($B$12)+1&gt;$B$6),"",SMALL(
IF(ISNA(MATCH(ROW(INDIRECT("A1:A"&amp;$B$5)),IF(B$11=1,0,A371:$B371),)),ROW(INDIRECT("A1:A"&amp;$B$5))),
1+MOD(INT((ROW()-ROW($B$12))/FACT($B$5-COLUMN()+COLUMN($B$11)-1)),$B$5-COLUMN()+COLUMN($B$11))))</f>
        <v/>
      </c>
      <c r="C371" s="8" t="str">
        <f t="array" aca="1" ref="C371" ca="1">IF(OR(COLUMN()-COLUMN($B$12)+1&gt;$B$5,ROW()-ROW($B$12)+1&gt;$B$6),"",SMALL(
IF(ISNA(MATCH(ROW(INDIRECT("A1:A"&amp;$B$5)),IF(C$11=1,0,B371:$B371),)),ROW(INDIRECT("A1:A"&amp;$B$5))),
1+MOD(INT((ROW()-ROW($B$12))/FACT($B$5-COLUMN()+COLUMN($B$11)-1)),$B$5-COLUMN()+COLUMN($B$11))))</f>
        <v/>
      </c>
      <c r="D371" s="8" t="str">
        <f t="array" aca="1" ref="D371" ca="1">IF(OR(COLUMN()-COLUMN($B$12)+1&gt;$B$5,ROW()-ROW($B$12)+1&gt;$B$6),"",SMALL(
IF(ISNA(MATCH(ROW(INDIRECT("A1:A"&amp;$B$5)),IF(D$11=1,0,$B371:C371),)),ROW(INDIRECT("A1:A"&amp;$B$5))),
1+MOD(INT((ROW()-ROW($B$12))/FACT($B$5-COLUMN()+COLUMN($B$11)-1)),$B$5-COLUMN()+COLUMN($B$11))))</f>
        <v/>
      </c>
      <c r="E371" s="8" t="str">
        <f t="array" aca="1" ref="E371" ca="1">IF(OR(COLUMN()-COLUMN($B$12)+1&gt;$B$5,ROW()-ROW($B$12)+1&gt;$B$6),"",SMALL(
IF(ISNA(MATCH(ROW(INDIRECT("A1:A"&amp;$B$5)),IF(E$11=1,0,$B371:D371),)),ROW(INDIRECT("A1:A"&amp;$B$5))),
1+MOD(INT((ROW()-ROW($B$12))/FACT($B$5-COLUMN()+COLUMN($B$11)-1)),$B$5-COLUMN()+COLUMN($B$11))))</f>
        <v/>
      </c>
      <c r="F371" s="8" t="str">
        <f t="array" aca="1" ref="F371" ca="1">IF(OR(COLUMN()-COLUMN($B$12)+1&gt;$B$5,ROW()-ROW($B$12)+1&gt;$B$6),"",SMALL(
IF(ISNA(MATCH(ROW(INDIRECT("A1:A"&amp;$B$5)),IF(F$11=1,0,$B371:E371),)),ROW(INDIRECT("A1:A"&amp;$B$5))),
1+MOD(INT((ROW()-ROW($B$12))/FACT($B$5-COLUMN()+COLUMN($B$11)-1)),$B$5-COLUMN()+COLUMN($B$11))))</f>
        <v/>
      </c>
      <c r="G371" s="8" t="str">
        <f t="array" aca="1" ref="G371" ca="1">IF(OR(COLUMN()-COLUMN($B$12)+1&gt;$B$5,ROW()-ROW($B$12)+1&gt;$B$6),"",SMALL(
IF(ISNA(MATCH(ROW(INDIRECT("A1:A"&amp;$B$5)),IF(G$11=1,0,$B371:F371),)),ROW(INDIRECT("A1:A"&amp;$B$5))),
1+MOD(INT((ROW()-ROW($B$12))/FACT($B$5-COLUMN()+COLUMN($B$11)-1)),$B$5-COLUMN()+COLUMN($B$11))))</f>
        <v/>
      </c>
      <c r="Q371" s="10">
        <v>360</v>
      </c>
      <c r="R371" s="8" t="e">
        <f t="shared" ca="1" si="46"/>
        <v>#N/A</v>
      </c>
      <c r="S371" s="8" t="e">
        <f t="shared" ca="1" si="47"/>
        <v>#N/A</v>
      </c>
      <c r="T371" s="8" t="e">
        <f t="shared" ca="1" si="48"/>
        <v>#N/A</v>
      </c>
      <c r="U371" s="8" t="e">
        <f t="shared" ca="1" si="49"/>
        <v>#N/A</v>
      </c>
      <c r="V371" s="8" t="e">
        <f t="shared" ca="1" si="50"/>
        <v>#N/A</v>
      </c>
      <c r="W371" s="8" t="e">
        <f t="shared" ca="1" si="51"/>
        <v>#N/A</v>
      </c>
      <c r="AB371" s="23">
        <f ca="1">COUNTIF(C371:$G371,"&lt;"&amp;B371)</f>
        <v>0</v>
      </c>
      <c r="AC371" s="23">
        <f ca="1">COUNTIF(D371:$G371,"&lt;"&amp;C371)</f>
        <v>0</v>
      </c>
      <c r="AD371" s="23">
        <f ca="1">COUNTIF(E371:$G371,"&lt;"&amp;D371)</f>
        <v>0</v>
      </c>
      <c r="AE371" s="23">
        <f ca="1">COUNTIF(F371:$G371,"&lt;"&amp;E371)</f>
        <v>0</v>
      </c>
      <c r="AF371" s="23">
        <f ca="1">COUNTIF(G371:$G371,"&lt;"&amp;F371)</f>
        <v>0</v>
      </c>
      <c r="AG371" s="24">
        <f t="shared" ca="1" si="52"/>
        <v>0</v>
      </c>
    </row>
    <row r="372" spans="1:33" ht="15" x14ac:dyDescent="0.25">
      <c r="A372" s="21">
        <v>361</v>
      </c>
      <c r="B372" s="8" t="str">
        <f t="array" aca="1" ref="B372" ca="1">IF(OR(COLUMN()-COLUMN($B$12)+1&gt;$B$5,ROW()-ROW($B$12)+1&gt;$B$6),"",SMALL(
IF(ISNA(MATCH(ROW(INDIRECT("A1:A"&amp;$B$5)),IF(B$11=1,0,A372:$B372),)),ROW(INDIRECT("A1:A"&amp;$B$5))),
1+MOD(INT((ROW()-ROW($B$12))/FACT($B$5-COLUMN()+COLUMN($B$11)-1)),$B$5-COLUMN()+COLUMN($B$11))))</f>
        <v/>
      </c>
      <c r="C372" s="8" t="str">
        <f t="array" aca="1" ref="C372" ca="1">IF(OR(COLUMN()-COLUMN($B$12)+1&gt;$B$5,ROW()-ROW($B$12)+1&gt;$B$6),"",SMALL(
IF(ISNA(MATCH(ROW(INDIRECT("A1:A"&amp;$B$5)),IF(C$11=1,0,B372:$B372),)),ROW(INDIRECT("A1:A"&amp;$B$5))),
1+MOD(INT((ROW()-ROW($B$12))/FACT($B$5-COLUMN()+COLUMN($B$11)-1)),$B$5-COLUMN()+COLUMN($B$11))))</f>
        <v/>
      </c>
      <c r="D372" s="8" t="str">
        <f t="array" aca="1" ref="D372" ca="1">IF(OR(COLUMN()-COLUMN($B$12)+1&gt;$B$5,ROW()-ROW($B$12)+1&gt;$B$6),"",SMALL(
IF(ISNA(MATCH(ROW(INDIRECT("A1:A"&amp;$B$5)),IF(D$11=1,0,$B372:C372),)),ROW(INDIRECT("A1:A"&amp;$B$5))),
1+MOD(INT((ROW()-ROW($B$12))/FACT($B$5-COLUMN()+COLUMN($B$11)-1)),$B$5-COLUMN()+COLUMN($B$11))))</f>
        <v/>
      </c>
      <c r="E372" s="8" t="str">
        <f t="array" aca="1" ref="E372" ca="1">IF(OR(COLUMN()-COLUMN($B$12)+1&gt;$B$5,ROW()-ROW($B$12)+1&gt;$B$6),"",SMALL(
IF(ISNA(MATCH(ROW(INDIRECT("A1:A"&amp;$B$5)),IF(E$11=1,0,$B372:D372),)),ROW(INDIRECT("A1:A"&amp;$B$5))),
1+MOD(INT((ROW()-ROW($B$12))/FACT($B$5-COLUMN()+COLUMN($B$11)-1)),$B$5-COLUMN()+COLUMN($B$11))))</f>
        <v/>
      </c>
      <c r="F372" s="8" t="str">
        <f t="array" aca="1" ref="F372" ca="1">IF(OR(COLUMN()-COLUMN($B$12)+1&gt;$B$5,ROW()-ROW($B$12)+1&gt;$B$6),"",SMALL(
IF(ISNA(MATCH(ROW(INDIRECT("A1:A"&amp;$B$5)),IF(F$11=1,0,$B372:E372),)),ROW(INDIRECT("A1:A"&amp;$B$5))),
1+MOD(INT((ROW()-ROW($B$12))/FACT($B$5-COLUMN()+COLUMN($B$11)-1)),$B$5-COLUMN()+COLUMN($B$11))))</f>
        <v/>
      </c>
      <c r="G372" s="8" t="str">
        <f t="array" aca="1" ref="G372" ca="1">IF(OR(COLUMN()-COLUMN($B$12)+1&gt;$B$5,ROW()-ROW($B$12)+1&gt;$B$6),"",SMALL(
IF(ISNA(MATCH(ROW(INDIRECT("A1:A"&amp;$B$5)),IF(G$11=1,0,$B372:F372),)),ROW(INDIRECT("A1:A"&amp;$B$5))),
1+MOD(INT((ROW()-ROW($B$12))/FACT($B$5-COLUMN()+COLUMN($B$11)-1)),$B$5-COLUMN()+COLUMN($B$11))))</f>
        <v/>
      </c>
      <c r="Q372" s="10">
        <v>361</v>
      </c>
      <c r="R372" s="8" t="e">
        <f t="shared" ca="1" si="46"/>
        <v>#N/A</v>
      </c>
      <c r="S372" s="8" t="e">
        <f t="shared" ca="1" si="47"/>
        <v>#N/A</v>
      </c>
      <c r="T372" s="8" t="e">
        <f t="shared" ca="1" si="48"/>
        <v>#N/A</v>
      </c>
      <c r="U372" s="8" t="e">
        <f t="shared" ca="1" si="49"/>
        <v>#N/A</v>
      </c>
      <c r="V372" s="8" t="e">
        <f t="shared" ca="1" si="50"/>
        <v>#N/A</v>
      </c>
      <c r="W372" s="8" t="e">
        <f t="shared" ca="1" si="51"/>
        <v>#N/A</v>
      </c>
      <c r="AB372" s="23">
        <f ca="1">COUNTIF(C372:$G372,"&lt;"&amp;B372)</f>
        <v>0</v>
      </c>
      <c r="AC372" s="23">
        <f ca="1">COUNTIF(D372:$G372,"&lt;"&amp;C372)</f>
        <v>0</v>
      </c>
      <c r="AD372" s="23">
        <f ca="1">COUNTIF(E372:$G372,"&lt;"&amp;D372)</f>
        <v>0</v>
      </c>
      <c r="AE372" s="23">
        <f ca="1">COUNTIF(F372:$G372,"&lt;"&amp;E372)</f>
        <v>0</v>
      </c>
      <c r="AF372" s="23">
        <f ca="1">COUNTIF(G372:$G372,"&lt;"&amp;F372)</f>
        <v>0</v>
      </c>
      <c r="AG372" s="24">
        <f t="shared" ca="1" si="52"/>
        <v>0</v>
      </c>
    </row>
    <row r="373" spans="1:33" ht="15" x14ac:dyDescent="0.25">
      <c r="A373" s="21">
        <v>362</v>
      </c>
      <c r="B373" s="8" t="str">
        <f t="array" aca="1" ref="B373" ca="1">IF(OR(COLUMN()-COLUMN($B$12)+1&gt;$B$5,ROW()-ROW($B$12)+1&gt;$B$6),"",SMALL(
IF(ISNA(MATCH(ROW(INDIRECT("A1:A"&amp;$B$5)),IF(B$11=1,0,A373:$B373),)),ROW(INDIRECT("A1:A"&amp;$B$5))),
1+MOD(INT((ROW()-ROW($B$12))/FACT($B$5-COLUMN()+COLUMN($B$11)-1)),$B$5-COLUMN()+COLUMN($B$11))))</f>
        <v/>
      </c>
      <c r="C373" s="8" t="str">
        <f t="array" aca="1" ref="C373" ca="1">IF(OR(COLUMN()-COLUMN($B$12)+1&gt;$B$5,ROW()-ROW($B$12)+1&gt;$B$6),"",SMALL(
IF(ISNA(MATCH(ROW(INDIRECT("A1:A"&amp;$B$5)),IF(C$11=1,0,B373:$B373),)),ROW(INDIRECT("A1:A"&amp;$B$5))),
1+MOD(INT((ROW()-ROW($B$12))/FACT($B$5-COLUMN()+COLUMN($B$11)-1)),$B$5-COLUMN()+COLUMN($B$11))))</f>
        <v/>
      </c>
      <c r="D373" s="8" t="str">
        <f t="array" aca="1" ref="D373" ca="1">IF(OR(COLUMN()-COLUMN($B$12)+1&gt;$B$5,ROW()-ROW($B$12)+1&gt;$B$6),"",SMALL(
IF(ISNA(MATCH(ROW(INDIRECT("A1:A"&amp;$B$5)),IF(D$11=1,0,$B373:C373),)),ROW(INDIRECT("A1:A"&amp;$B$5))),
1+MOD(INT((ROW()-ROW($B$12))/FACT($B$5-COLUMN()+COLUMN($B$11)-1)),$B$5-COLUMN()+COLUMN($B$11))))</f>
        <v/>
      </c>
      <c r="E373" s="8" t="str">
        <f t="array" aca="1" ref="E373" ca="1">IF(OR(COLUMN()-COLUMN($B$12)+1&gt;$B$5,ROW()-ROW($B$12)+1&gt;$B$6),"",SMALL(
IF(ISNA(MATCH(ROW(INDIRECT("A1:A"&amp;$B$5)),IF(E$11=1,0,$B373:D373),)),ROW(INDIRECT("A1:A"&amp;$B$5))),
1+MOD(INT((ROW()-ROW($B$12))/FACT($B$5-COLUMN()+COLUMN($B$11)-1)),$B$5-COLUMN()+COLUMN($B$11))))</f>
        <v/>
      </c>
      <c r="F373" s="8" t="str">
        <f t="array" aca="1" ref="F373" ca="1">IF(OR(COLUMN()-COLUMN($B$12)+1&gt;$B$5,ROW()-ROW($B$12)+1&gt;$B$6),"",SMALL(
IF(ISNA(MATCH(ROW(INDIRECT("A1:A"&amp;$B$5)),IF(F$11=1,0,$B373:E373),)),ROW(INDIRECT("A1:A"&amp;$B$5))),
1+MOD(INT((ROW()-ROW($B$12))/FACT($B$5-COLUMN()+COLUMN($B$11)-1)),$B$5-COLUMN()+COLUMN($B$11))))</f>
        <v/>
      </c>
      <c r="G373" s="8" t="str">
        <f t="array" aca="1" ref="G373" ca="1">IF(OR(COLUMN()-COLUMN($B$12)+1&gt;$B$5,ROW()-ROW($B$12)+1&gt;$B$6),"",SMALL(
IF(ISNA(MATCH(ROW(INDIRECT("A1:A"&amp;$B$5)),IF(G$11=1,0,$B373:F373),)),ROW(INDIRECT("A1:A"&amp;$B$5))),
1+MOD(INT((ROW()-ROW($B$12))/FACT($B$5-COLUMN()+COLUMN($B$11)-1)),$B$5-COLUMN()+COLUMN($B$11))))</f>
        <v/>
      </c>
      <c r="Q373" s="10">
        <v>362</v>
      </c>
      <c r="R373" s="8" t="e">
        <f t="shared" ca="1" si="46"/>
        <v>#N/A</v>
      </c>
      <c r="S373" s="8" t="e">
        <f t="shared" ca="1" si="47"/>
        <v>#N/A</v>
      </c>
      <c r="T373" s="8" t="e">
        <f t="shared" ca="1" si="48"/>
        <v>#N/A</v>
      </c>
      <c r="U373" s="8" t="e">
        <f t="shared" ca="1" si="49"/>
        <v>#N/A</v>
      </c>
      <c r="V373" s="8" t="e">
        <f t="shared" ca="1" si="50"/>
        <v>#N/A</v>
      </c>
      <c r="W373" s="8" t="e">
        <f t="shared" ca="1" si="51"/>
        <v>#N/A</v>
      </c>
      <c r="AB373" s="23">
        <f ca="1">COUNTIF(C373:$G373,"&lt;"&amp;B373)</f>
        <v>0</v>
      </c>
      <c r="AC373" s="23">
        <f ca="1">COUNTIF(D373:$G373,"&lt;"&amp;C373)</f>
        <v>0</v>
      </c>
      <c r="AD373" s="23">
        <f ca="1">COUNTIF(E373:$G373,"&lt;"&amp;D373)</f>
        <v>0</v>
      </c>
      <c r="AE373" s="23">
        <f ca="1">COUNTIF(F373:$G373,"&lt;"&amp;E373)</f>
        <v>0</v>
      </c>
      <c r="AF373" s="23">
        <f ca="1">COUNTIF(G373:$G373,"&lt;"&amp;F373)</f>
        <v>0</v>
      </c>
      <c r="AG373" s="24">
        <f t="shared" ca="1" si="52"/>
        <v>0</v>
      </c>
    </row>
    <row r="374" spans="1:33" ht="15" x14ac:dyDescent="0.25">
      <c r="A374" s="21">
        <v>363</v>
      </c>
      <c r="B374" s="8" t="str">
        <f t="array" aca="1" ref="B374" ca="1">IF(OR(COLUMN()-COLUMN($B$12)+1&gt;$B$5,ROW()-ROW($B$12)+1&gt;$B$6),"",SMALL(
IF(ISNA(MATCH(ROW(INDIRECT("A1:A"&amp;$B$5)),IF(B$11=1,0,A374:$B374),)),ROW(INDIRECT("A1:A"&amp;$B$5))),
1+MOD(INT((ROW()-ROW($B$12))/FACT($B$5-COLUMN()+COLUMN($B$11)-1)),$B$5-COLUMN()+COLUMN($B$11))))</f>
        <v/>
      </c>
      <c r="C374" s="8" t="str">
        <f t="array" aca="1" ref="C374" ca="1">IF(OR(COLUMN()-COLUMN($B$12)+1&gt;$B$5,ROW()-ROW($B$12)+1&gt;$B$6),"",SMALL(
IF(ISNA(MATCH(ROW(INDIRECT("A1:A"&amp;$B$5)),IF(C$11=1,0,B374:$B374),)),ROW(INDIRECT("A1:A"&amp;$B$5))),
1+MOD(INT((ROW()-ROW($B$12))/FACT($B$5-COLUMN()+COLUMN($B$11)-1)),$B$5-COLUMN()+COLUMN($B$11))))</f>
        <v/>
      </c>
      <c r="D374" s="8" t="str">
        <f t="array" aca="1" ref="D374" ca="1">IF(OR(COLUMN()-COLUMN($B$12)+1&gt;$B$5,ROW()-ROW($B$12)+1&gt;$B$6),"",SMALL(
IF(ISNA(MATCH(ROW(INDIRECT("A1:A"&amp;$B$5)),IF(D$11=1,0,$B374:C374),)),ROW(INDIRECT("A1:A"&amp;$B$5))),
1+MOD(INT((ROW()-ROW($B$12))/FACT($B$5-COLUMN()+COLUMN($B$11)-1)),$B$5-COLUMN()+COLUMN($B$11))))</f>
        <v/>
      </c>
      <c r="E374" s="8" t="str">
        <f t="array" aca="1" ref="E374" ca="1">IF(OR(COLUMN()-COLUMN($B$12)+1&gt;$B$5,ROW()-ROW($B$12)+1&gt;$B$6),"",SMALL(
IF(ISNA(MATCH(ROW(INDIRECT("A1:A"&amp;$B$5)),IF(E$11=1,0,$B374:D374),)),ROW(INDIRECT("A1:A"&amp;$B$5))),
1+MOD(INT((ROW()-ROW($B$12))/FACT($B$5-COLUMN()+COLUMN($B$11)-1)),$B$5-COLUMN()+COLUMN($B$11))))</f>
        <v/>
      </c>
      <c r="F374" s="8" t="str">
        <f t="array" aca="1" ref="F374" ca="1">IF(OR(COLUMN()-COLUMN($B$12)+1&gt;$B$5,ROW()-ROW($B$12)+1&gt;$B$6),"",SMALL(
IF(ISNA(MATCH(ROW(INDIRECT("A1:A"&amp;$B$5)),IF(F$11=1,0,$B374:E374),)),ROW(INDIRECT("A1:A"&amp;$B$5))),
1+MOD(INT((ROW()-ROW($B$12))/FACT($B$5-COLUMN()+COLUMN($B$11)-1)),$B$5-COLUMN()+COLUMN($B$11))))</f>
        <v/>
      </c>
      <c r="G374" s="8" t="str">
        <f t="array" aca="1" ref="G374" ca="1">IF(OR(COLUMN()-COLUMN($B$12)+1&gt;$B$5,ROW()-ROW($B$12)+1&gt;$B$6),"",SMALL(
IF(ISNA(MATCH(ROW(INDIRECT("A1:A"&amp;$B$5)),IF(G$11=1,0,$B374:F374),)),ROW(INDIRECT("A1:A"&amp;$B$5))),
1+MOD(INT((ROW()-ROW($B$12))/FACT($B$5-COLUMN()+COLUMN($B$11)-1)),$B$5-COLUMN()+COLUMN($B$11))))</f>
        <v/>
      </c>
      <c r="Q374" s="10">
        <v>363</v>
      </c>
      <c r="R374" s="8" t="e">
        <f t="shared" ca="1" si="46"/>
        <v>#N/A</v>
      </c>
      <c r="S374" s="8" t="e">
        <f t="shared" ca="1" si="47"/>
        <v>#N/A</v>
      </c>
      <c r="T374" s="8" t="e">
        <f t="shared" ca="1" si="48"/>
        <v>#N/A</v>
      </c>
      <c r="U374" s="8" t="e">
        <f t="shared" ca="1" si="49"/>
        <v>#N/A</v>
      </c>
      <c r="V374" s="8" t="e">
        <f t="shared" ca="1" si="50"/>
        <v>#N/A</v>
      </c>
      <c r="W374" s="8" t="e">
        <f t="shared" ca="1" si="51"/>
        <v>#N/A</v>
      </c>
      <c r="AB374" s="23">
        <f ca="1">COUNTIF(C374:$G374,"&lt;"&amp;B374)</f>
        <v>0</v>
      </c>
      <c r="AC374" s="23">
        <f ca="1">COUNTIF(D374:$G374,"&lt;"&amp;C374)</f>
        <v>0</v>
      </c>
      <c r="AD374" s="23">
        <f ca="1">COUNTIF(E374:$G374,"&lt;"&amp;D374)</f>
        <v>0</v>
      </c>
      <c r="AE374" s="23">
        <f ca="1">COUNTIF(F374:$G374,"&lt;"&amp;E374)</f>
        <v>0</v>
      </c>
      <c r="AF374" s="23">
        <f ca="1">COUNTIF(G374:$G374,"&lt;"&amp;F374)</f>
        <v>0</v>
      </c>
      <c r="AG374" s="24">
        <f t="shared" ca="1" si="52"/>
        <v>0</v>
      </c>
    </row>
    <row r="375" spans="1:33" ht="15" x14ac:dyDescent="0.25">
      <c r="A375" s="21">
        <v>364</v>
      </c>
      <c r="B375" s="8" t="str">
        <f t="array" aca="1" ref="B375" ca="1">IF(OR(COLUMN()-COLUMN($B$12)+1&gt;$B$5,ROW()-ROW($B$12)+1&gt;$B$6),"",SMALL(
IF(ISNA(MATCH(ROW(INDIRECT("A1:A"&amp;$B$5)),IF(B$11=1,0,A375:$B375),)),ROW(INDIRECT("A1:A"&amp;$B$5))),
1+MOD(INT((ROW()-ROW($B$12))/FACT($B$5-COLUMN()+COLUMN($B$11)-1)),$B$5-COLUMN()+COLUMN($B$11))))</f>
        <v/>
      </c>
      <c r="C375" s="8" t="str">
        <f t="array" aca="1" ref="C375" ca="1">IF(OR(COLUMN()-COLUMN($B$12)+1&gt;$B$5,ROW()-ROW($B$12)+1&gt;$B$6),"",SMALL(
IF(ISNA(MATCH(ROW(INDIRECT("A1:A"&amp;$B$5)),IF(C$11=1,0,B375:$B375),)),ROW(INDIRECT("A1:A"&amp;$B$5))),
1+MOD(INT((ROW()-ROW($B$12))/FACT($B$5-COLUMN()+COLUMN($B$11)-1)),$B$5-COLUMN()+COLUMN($B$11))))</f>
        <v/>
      </c>
      <c r="D375" s="8" t="str">
        <f t="array" aca="1" ref="D375" ca="1">IF(OR(COLUMN()-COLUMN($B$12)+1&gt;$B$5,ROW()-ROW($B$12)+1&gt;$B$6),"",SMALL(
IF(ISNA(MATCH(ROW(INDIRECT("A1:A"&amp;$B$5)),IF(D$11=1,0,$B375:C375),)),ROW(INDIRECT("A1:A"&amp;$B$5))),
1+MOD(INT((ROW()-ROW($B$12))/FACT($B$5-COLUMN()+COLUMN($B$11)-1)),$B$5-COLUMN()+COLUMN($B$11))))</f>
        <v/>
      </c>
      <c r="E375" s="8" t="str">
        <f t="array" aca="1" ref="E375" ca="1">IF(OR(COLUMN()-COLUMN($B$12)+1&gt;$B$5,ROW()-ROW($B$12)+1&gt;$B$6),"",SMALL(
IF(ISNA(MATCH(ROW(INDIRECT("A1:A"&amp;$B$5)),IF(E$11=1,0,$B375:D375),)),ROW(INDIRECT("A1:A"&amp;$B$5))),
1+MOD(INT((ROW()-ROW($B$12))/FACT($B$5-COLUMN()+COLUMN($B$11)-1)),$B$5-COLUMN()+COLUMN($B$11))))</f>
        <v/>
      </c>
      <c r="F375" s="8" t="str">
        <f t="array" aca="1" ref="F375" ca="1">IF(OR(COLUMN()-COLUMN($B$12)+1&gt;$B$5,ROW()-ROW($B$12)+1&gt;$B$6),"",SMALL(
IF(ISNA(MATCH(ROW(INDIRECT("A1:A"&amp;$B$5)),IF(F$11=1,0,$B375:E375),)),ROW(INDIRECT("A1:A"&amp;$B$5))),
1+MOD(INT((ROW()-ROW($B$12))/FACT($B$5-COLUMN()+COLUMN($B$11)-1)),$B$5-COLUMN()+COLUMN($B$11))))</f>
        <v/>
      </c>
      <c r="G375" s="8" t="str">
        <f t="array" aca="1" ref="G375" ca="1">IF(OR(COLUMN()-COLUMN($B$12)+1&gt;$B$5,ROW()-ROW($B$12)+1&gt;$B$6),"",SMALL(
IF(ISNA(MATCH(ROW(INDIRECT("A1:A"&amp;$B$5)),IF(G$11=1,0,$B375:F375),)),ROW(INDIRECT("A1:A"&amp;$B$5))),
1+MOD(INT((ROW()-ROW($B$12))/FACT($B$5-COLUMN()+COLUMN($B$11)-1)),$B$5-COLUMN()+COLUMN($B$11))))</f>
        <v/>
      </c>
      <c r="Q375" s="10">
        <v>364</v>
      </c>
      <c r="R375" s="8" t="e">
        <f t="shared" ca="1" si="46"/>
        <v>#N/A</v>
      </c>
      <c r="S375" s="8" t="e">
        <f t="shared" ca="1" si="47"/>
        <v>#N/A</v>
      </c>
      <c r="T375" s="8" t="e">
        <f t="shared" ca="1" si="48"/>
        <v>#N/A</v>
      </c>
      <c r="U375" s="8" t="e">
        <f t="shared" ca="1" si="49"/>
        <v>#N/A</v>
      </c>
      <c r="V375" s="8" t="e">
        <f t="shared" ca="1" si="50"/>
        <v>#N/A</v>
      </c>
      <c r="W375" s="8" t="e">
        <f t="shared" ca="1" si="51"/>
        <v>#N/A</v>
      </c>
      <c r="AB375" s="23">
        <f ca="1">COUNTIF(C375:$G375,"&lt;"&amp;B375)</f>
        <v>0</v>
      </c>
      <c r="AC375" s="23">
        <f ca="1">COUNTIF(D375:$G375,"&lt;"&amp;C375)</f>
        <v>0</v>
      </c>
      <c r="AD375" s="23">
        <f ca="1">COUNTIF(E375:$G375,"&lt;"&amp;D375)</f>
        <v>0</v>
      </c>
      <c r="AE375" s="23">
        <f ca="1">COUNTIF(F375:$G375,"&lt;"&amp;E375)</f>
        <v>0</v>
      </c>
      <c r="AF375" s="23">
        <f ca="1">COUNTIF(G375:$G375,"&lt;"&amp;F375)</f>
        <v>0</v>
      </c>
      <c r="AG375" s="24">
        <f t="shared" ca="1" si="52"/>
        <v>0</v>
      </c>
    </row>
    <row r="376" spans="1:33" ht="15" x14ac:dyDescent="0.25">
      <c r="A376" s="21">
        <v>365</v>
      </c>
      <c r="B376" s="8" t="str">
        <f t="array" aca="1" ref="B376" ca="1">IF(OR(COLUMN()-COLUMN($B$12)+1&gt;$B$5,ROW()-ROW($B$12)+1&gt;$B$6),"",SMALL(
IF(ISNA(MATCH(ROW(INDIRECT("A1:A"&amp;$B$5)),IF(B$11=1,0,A376:$B376),)),ROW(INDIRECT("A1:A"&amp;$B$5))),
1+MOD(INT((ROW()-ROW($B$12))/FACT($B$5-COLUMN()+COLUMN($B$11)-1)),$B$5-COLUMN()+COLUMN($B$11))))</f>
        <v/>
      </c>
      <c r="C376" s="8" t="str">
        <f t="array" aca="1" ref="C376" ca="1">IF(OR(COLUMN()-COLUMN($B$12)+1&gt;$B$5,ROW()-ROW($B$12)+1&gt;$B$6),"",SMALL(
IF(ISNA(MATCH(ROW(INDIRECT("A1:A"&amp;$B$5)),IF(C$11=1,0,B376:$B376),)),ROW(INDIRECT("A1:A"&amp;$B$5))),
1+MOD(INT((ROW()-ROW($B$12))/FACT($B$5-COLUMN()+COLUMN($B$11)-1)),$B$5-COLUMN()+COLUMN($B$11))))</f>
        <v/>
      </c>
      <c r="D376" s="8" t="str">
        <f t="array" aca="1" ref="D376" ca="1">IF(OR(COLUMN()-COLUMN($B$12)+1&gt;$B$5,ROW()-ROW($B$12)+1&gt;$B$6),"",SMALL(
IF(ISNA(MATCH(ROW(INDIRECT("A1:A"&amp;$B$5)),IF(D$11=1,0,$B376:C376),)),ROW(INDIRECT("A1:A"&amp;$B$5))),
1+MOD(INT((ROW()-ROW($B$12))/FACT($B$5-COLUMN()+COLUMN($B$11)-1)),$B$5-COLUMN()+COLUMN($B$11))))</f>
        <v/>
      </c>
      <c r="E376" s="8" t="str">
        <f t="array" aca="1" ref="E376" ca="1">IF(OR(COLUMN()-COLUMN($B$12)+1&gt;$B$5,ROW()-ROW($B$12)+1&gt;$B$6),"",SMALL(
IF(ISNA(MATCH(ROW(INDIRECT("A1:A"&amp;$B$5)),IF(E$11=1,0,$B376:D376),)),ROW(INDIRECT("A1:A"&amp;$B$5))),
1+MOD(INT((ROW()-ROW($B$12))/FACT($B$5-COLUMN()+COLUMN($B$11)-1)),$B$5-COLUMN()+COLUMN($B$11))))</f>
        <v/>
      </c>
      <c r="F376" s="8" t="str">
        <f t="array" aca="1" ref="F376" ca="1">IF(OR(COLUMN()-COLUMN($B$12)+1&gt;$B$5,ROW()-ROW($B$12)+1&gt;$B$6),"",SMALL(
IF(ISNA(MATCH(ROW(INDIRECT("A1:A"&amp;$B$5)),IF(F$11=1,0,$B376:E376),)),ROW(INDIRECT("A1:A"&amp;$B$5))),
1+MOD(INT((ROW()-ROW($B$12))/FACT($B$5-COLUMN()+COLUMN($B$11)-1)),$B$5-COLUMN()+COLUMN($B$11))))</f>
        <v/>
      </c>
      <c r="G376" s="8" t="str">
        <f t="array" aca="1" ref="G376" ca="1">IF(OR(COLUMN()-COLUMN($B$12)+1&gt;$B$5,ROW()-ROW($B$12)+1&gt;$B$6),"",SMALL(
IF(ISNA(MATCH(ROW(INDIRECT("A1:A"&amp;$B$5)),IF(G$11=1,0,$B376:F376),)),ROW(INDIRECT("A1:A"&amp;$B$5))),
1+MOD(INT((ROW()-ROW($B$12))/FACT($B$5-COLUMN()+COLUMN($B$11)-1)),$B$5-COLUMN()+COLUMN($B$11))))</f>
        <v/>
      </c>
      <c r="Q376" s="10">
        <v>365</v>
      </c>
      <c r="R376" s="8" t="e">
        <f t="shared" ca="1" si="46"/>
        <v>#N/A</v>
      </c>
      <c r="S376" s="8" t="e">
        <f t="shared" ca="1" si="47"/>
        <v>#N/A</v>
      </c>
      <c r="T376" s="8" t="e">
        <f t="shared" ca="1" si="48"/>
        <v>#N/A</v>
      </c>
      <c r="U376" s="8" t="e">
        <f t="shared" ca="1" si="49"/>
        <v>#N/A</v>
      </c>
      <c r="V376" s="8" t="e">
        <f t="shared" ca="1" si="50"/>
        <v>#N/A</v>
      </c>
      <c r="W376" s="8" t="e">
        <f t="shared" ca="1" si="51"/>
        <v>#N/A</v>
      </c>
      <c r="AB376" s="23">
        <f ca="1">COUNTIF(C376:$G376,"&lt;"&amp;B376)</f>
        <v>0</v>
      </c>
      <c r="AC376" s="23">
        <f ca="1">COUNTIF(D376:$G376,"&lt;"&amp;C376)</f>
        <v>0</v>
      </c>
      <c r="AD376" s="23">
        <f ca="1">COUNTIF(E376:$G376,"&lt;"&amp;D376)</f>
        <v>0</v>
      </c>
      <c r="AE376" s="23">
        <f ca="1">COUNTIF(F376:$G376,"&lt;"&amp;E376)</f>
        <v>0</v>
      </c>
      <c r="AF376" s="23">
        <f ca="1">COUNTIF(G376:$G376,"&lt;"&amp;F376)</f>
        <v>0</v>
      </c>
      <c r="AG376" s="24">
        <f t="shared" ca="1" si="52"/>
        <v>0</v>
      </c>
    </row>
    <row r="377" spans="1:33" ht="15" x14ac:dyDescent="0.25">
      <c r="A377" s="21">
        <v>366</v>
      </c>
      <c r="B377" s="8" t="str">
        <f t="array" aca="1" ref="B377" ca="1">IF(OR(COLUMN()-COLUMN($B$12)+1&gt;$B$5,ROW()-ROW($B$12)+1&gt;$B$6),"",SMALL(
IF(ISNA(MATCH(ROW(INDIRECT("A1:A"&amp;$B$5)),IF(B$11=1,0,A377:$B377),)),ROW(INDIRECT("A1:A"&amp;$B$5))),
1+MOD(INT((ROW()-ROW($B$12))/FACT($B$5-COLUMN()+COLUMN($B$11)-1)),$B$5-COLUMN()+COLUMN($B$11))))</f>
        <v/>
      </c>
      <c r="C377" s="8" t="str">
        <f t="array" aca="1" ref="C377" ca="1">IF(OR(COLUMN()-COLUMN($B$12)+1&gt;$B$5,ROW()-ROW($B$12)+1&gt;$B$6),"",SMALL(
IF(ISNA(MATCH(ROW(INDIRECT("A1:A"&amp;$B$5)),IF(C$11=1,0,B377:$B377),)),ROW(INDIRECT("A1:A"&amp;$B$5))),
1+MOD(INT((ROW()-ROW($B$12))/FACT($B$5-COLUMN()+COLUMN($B$11)-1)),$B$5-COLUMN()+COLUMN($B$11))))</f>
        <v/>
      </c>
      <c r="D377" s="8" t="str">
        <f t="array" aca="1" ref="D377" ca="1">IF(OR(COLUMN()-COLUMN($B$12)+1&gt;$B$5,ROW()-ROW($B$12)+1&gt;$B$6),"",SMALL(
IF(ISNA(MATCH(ROW(INDIRECT("A1:A"&amp;$B$5)),IF(D$11=1,0,$B377:C377),)),ROW(INDIRECT("A1:A"&amp;$B$5))),
1+MOD(INT((ROW()-ROW($B$12))/FACT($B$5-COLUMN()+COLUMN($B$11)-1)),$B$5-COLUMN()+COLUMN($B$11))))</f>
        <v/>
      </c>
      <c r="E377" s="8" t="str">
        <f t="array" aca="1" ref="E377" ca="1">IF(OR(COLUMN()-COLUMN($B$12)+1&gt;$B$5,ROW()-ROW($B$12)+1&gt;$B$6),"",SMALL(
IF(ISNA(MATCH(ROW(INDIRECT("A1:A"&amp;$B$5)),IF(E$11=1,0,$B377:D377),)),ROW(INDIRECT("A1:A"&amp;$B$5))),
1+MOD(INT((ROW()-ROW($B$12))/FACT($B$5-COLUMN()+COLUMN($B$11)-1)),$B$5-COLUMN()+COLUMN($B$11))))</f>
        <v/>
      </c>
      <c r="F377" s="8" t="str">
        <f t="array" aca="1" ref="F377" ca="1">IF(OR(COLUMN()-COLUMN($B$12)+1&gt;$B$5,ROW()-ROW($B$12)+1&gt;$B$6),"",SMALL(
IF(ISNA(MATCH(ROW(INDIRECT("A1:A"&amp;$B$5)),IF(F$11=1,0,$B377:E377),)),ROW(INDIRECT("A1:A"&amp;$B$5))),
1+MOD(INT((ROW()-ROW($B$12))/FACT($B$5-COLUMN()+COLUMN($B$11)-1)),$B$5-COLUMN()+COLUMN($B$11))))</f>
        <v/>
      </c>
      <c r="G377" s="8" t="str">
        <f t="array" aca="1" ref="G377" ca="1">IF(OR(COLUMN()-COLUMN($B$12)+1&gt;$B$5,ROW()-ROW($B$12)+1&gt;$B$6),"",SMALL(
IF(ISNA(MATCH(ROW(INDIRECT("A1:A"&amp;$B$5)),IF(G$11=1,0,$B377:F377),)),ROW(INDIRECT("A1:A"&amp;$B$5))),
1+MOD(INT((ROW()-ROW($B$12))/FACT($B$5-COLUMN()+COLUMN($B$11)-1)),$B$5-COLUMN()+COLUMN($B$11))))</f>
        <v/>
      </c>
      <c r="Q377" s="10">
        <v>366</v>
      </c>
      <c r="R377" s="8" t="e">
        <f t="shared" ca="1" si="46"/>
        <v>#N/A</v>
      </c>
      <c r="S377" s="8" t="e">
        <f t="shared" ca="1" si="47"/>
        <v>#N/A</v>
      </c>
      <c r="T377" s="8" t="e">
        <f t="shared" ca="1" si="48"/>
        <v>#N/A</v>
      </c>
      <c r="U377" s="8" t="e">
        <f t="shared" ca="1" si="49"/>
        <v>#N/A</v>
      </c>
      <c r="V377" s="8" t="e">
        <f t="shared" ca="1" si="50"/>
        <v>#N/A</v>
      </c>
      <c r="W377" s="8" t="e">
        <f t="shared" ca="1" si="51"/>
        <v>#N/A</v>
      </c>
      <c r="AB377" s="23">
        <f ca="1">COUNTIF(C377:$G377,"&lt;"&amp;B377)</f>
        <v>0</v>
      </c>
      <c r="AC377" s="23">
        <f ca="1">COUNTIF(D377:$G377,"&lt;"&amp;C377)</f>
        <v>0</v>
      </c>
      <c r="AD377" s="23">
        <f ca="1">COUNTIF(E377:$G377,"&lt;"&amp;D377)</f>
        <v>0</v>
      </c>
      <c r="AE377" s="23">
        <f ca="1">COUNTIF(F377:$G377,"&lt;"&amp;E377)</f>
        <v>0</v>
      </c>
      <c r="AF377" s="23">
        <f ca="1">COUNTIF(G377:$G377,"&lt;"&amp;F377)</f>
        <v>0</v>
      </c>
      <c r="AG377" s="24">
        <f t="shared" ca="1" si="52"/>
        <v>0</v>
      </c>
    </row>
    <row r="378" spans="1:33" ht="15" x14ac:dyDescent="0.25">
      <c r="A378" s="21">
        <v>367</v>
      </c>
      <c r="B378" s="8" t="str">
        <f t="array" aca="1" ref="B378" ca="1">IF(OR(COLUMN()-COLUMN($B$12)+1&gt;$B$5,ROW()-ROW($B$12)+1&gt;$B$6),"",SMALL(
IF(ISNA(MATCH(ROW(INDIRECT("A1:A"&amp;$B$5)),IF(B$11=1,0,A378:$B378),)),ROW(INDIRECT("A1:A"&amp;$B$5))),
1+MOD(INT((ROW()-ROW($B$12))/FACT($B$5-COLUMN()+COLUMN($B$11)-1)),$B$5-COLUMN()+COLUMN($B$11))))</f>
        <v/>
      </c>
      <c r="C378" s="8" t="str">
        <f t="array" aca="1" ref="C378" ca="1">IF(OR(COLUMN()-COLUMN($B$12)+1&gt;$B$5,ROW()-ROW($B$12)+1&gt;$B$6),"",SMALL(
IF(ISNA(MATCH(ROW(INDIRECT("A1:A"&amp;$B$5)),IF(C$11=1,0,B378:$B378),)),ROW(INDIRECT("A1:A"&amp;$B$5))),
1+MOD(INT((ROW()-ROW($B$12))/FACT($B$5-COLUMN()+COLUMN($B$11)-1)),$B$5-COLUMN()+COLUMN($B$11))))</f>
        <v/>
      </c>
      <c r="D378" s="8" t="str">
        <f t="array" aca="1" ref="D378" ca="1">IF(OR(COLUMN()-COLUMN($B$12)+1&gt;$B$5,ROW()-ROW($B$12)+1&gt;$B$6),"",SMALL(
IF(ISNA(MATCH(ROW(INDIRECT("A1:A"&amp;$B$5)),IF(D$11=1,0,$B378:C378),)),ROW(INDIRECT("A1:A"&amp;$B$5))),
1+MOD(INT((ROW()-ROW($B$12))/FACT($B$5-COLUMN()+COLUMN($B$11)-1)),$B$5-COLUMN()+COLUMN($B$11))))</f>
        <v/>
      </c>
      <c r="E378" s="8" t="str">
        <f t="array" aca="1" ref="E378" ca="1">IF(OR(COLUMN()-COLUMN($B$12)+1&gt;$B$5,ROW()-ROW($B$12)+1&gt;$B$6),"",SMALL(
IF(ISNA(MATCH(ROW(INDIRECT("A1:A"&amp;$B$5)),IF(E$11=1,0,$B378:D378),)),ROW(INDIRECT("A1:A"&amp;$B$5))),
1+MOD(INT((ROW()-ROW($B$12))/FACT($B$5-COLUMN()+COLUMN($B$11)-1)),$B$5-COLUMN()+COLUMN($B$11))))</f>
        <v/>
      </c>
      <c r="F378" s="8" t="str">
        <f t="array" aca="1" ref="F378" ca="1">IF(OR(COLUMN()-COLUMN($B$12)+1&gt;$B$5,ROW()-ROW($B$12)+1&gt;$B$6),"",SMALL(
IF(ISNA(MATCH(ROW(INDIRECT("A1:A"&amp;$B$5)),IF(F$11=1,0,$B378:E378),)),ROW(INDIRECT("A1:A"&amp;$B$5))),
1+MOD(INT((ROW()-ROW($B$12))/FACT($B$5-COLUMN()+COLUMN($B$11)-1)),$B$5-COLUMN()+COLUMN($B$11))))</f>
        <v/>
      </c>
      <c r="G378" s="8" t="str">
        <f t="array" aca="1" ref="G378" ca="1">IF(OR(COLUMN()-COLUMN($B$12)+1&gt;$B$5,ROW()-ROW($B$12)+1&gt;$B$6),"",SMALL(
IF(ISNA(MATCH(ROW(INDIRECT("A1:A"&amp;$B$5)),IF(G$11=1,0,$B378:F378),)),ROW(INDIRECT("A1:A"&amp;$B$5))),
1+MOD(INT((ROW()-ROW($B$12))/FACT($B$5-COLUMN()+COLUMN($B$11)-1)),$B$5-COLUMN()+COLUMN($B$11))))</f>
        <v/>
      </c>
      <c r="Q378" s="10">
        <v>367</v>
      </c>
      <c r="R378" s="8" t="e">
        <f t="shared" ca="1" si="46"/>
        <v>#N/A</v>
      </c>
      <c r="S378" s="8" t="e">
        <f t="shared" ca="1" si="47"/>
        <v>#N/A</v>
      </c>
      <c r="T378" s="8" t="e">
        <f t="shared" ca="1" si="48"/>
        <v>#N/A</v>
      </c>
      <c r="U378" s="8" t="e">
        <f t="shared" ca="1" si="49"/>
        <v>#N/A</v>
      </c>
      <c r="V378" s="8" t="e">
        <f t="shared" ca="1" si="50"/>
        <v>#N/A</v>
      </c>
      <c r="W378" s="8" t="e">
        <f t="shared" ca="1" si="51"/>
        <v>#N/A</v>
      </c>
      <c r="AB378" s="23">
        <f ca="1">COUNTIF(C378:$G378,"&lt;"&amp;B378)</f>
        <v>0</v>
      </c>
      <c r="AC378" s="23">
        <f ca="1">COUNTIF(D378:$G378,"&lt;"&amp;C378)</f>
        <v>0</v>
      </c>
      <c r="AD378" s="23">
        <f ca="1">COUNTIF(E378:$G378,"&lt;"&amp;D378)</f>
        <v>0</v>
      </c>
      <c r="AE378" s="23">
        <f ca="1">COUNTIF(F378:$G378,"&lt;"&amp;E378)</f>
        <v>0</v>
      </c>
      <c r="AF378" s="23">
        <f ca="1">COUNTIF(G378:$G378,"&lt;"&amp;F378)</f>
        <v>0</v>
      </c>
      <c r="AG378" s="24">
        <f t="shared" ca="1" si="52"/>
        <v>0</v>
      </c>
    </row>
    <row r="379" spans="1:33" ht="15" x14ac:dyDescent="0.25">
      <c r="A379" s="21">
        <v>368</v>
      </c>
      <c r="B379" s="8" t="str">
        <f t="array" aca="1" ref="B379" ca="1">IF(OR(COLUMN()-COLUMN($B$12)+1&gt;$B$5,ROW()-ROW($B$12)+1&gt;$B$6),"",SMALL(
IF(ISNA(MATCH(ROW(INDIRECT("A1:A"&amp;$B$5)),IF(B$11=1,0,A379:$B379),)),ROW(INDIRECT("A1:A"&amp;$B$5))),
1+MOD(INT((ROW()-ROW($B$12))/FACT($B$5-COLUMN()+COLUMN($B$11)-1)),$B$5-COLUMN()+COLUMN($B$11))))</f>
        <v/>
      </c>
      <c r="C379" s="8" t="str">
        <f t="array" aca="1" ref="C379" ca="1">IF(OR(COLUMN()-COLUMN($B$12)+1&gt;$B$5,ROW()-ROW($B$12)+1&gt;$B$6),"",SMALL(
IF(ISNA(MATCH(ROW(INDIRECT("A1:A"&amp;$B$5)),IF(C$11=1,0,B379:$B379),)),ROW(INDIRECT("A1:A"&amp;$B$5))),
1+MOD(INT((ROW()-ROW($B$12))/FACT($B$5-COLUMN()+COLUMN($B$11)-1)),$B$5-COLUMN()+COLUMN($B$11))))</f>
        <v/>
      </c>
      <c r="D379" s="8" t="str">
        <f t="array" aca="1" ref="D379" ca="1">IF(OR(COLUMN()-COLUMN($B$12)+1&gt;$B$5,ROW()-ROW($B$12)+1&gt;$B$6),"",SMALL(
IF(ISNA(MATCH(ROW(INDIRECT("A1:A"&amp;$B$5)),IF(D$11=1,0,$B379:C379),)),ROW(INDIRECT("A1:A"&amp;$B$5))),
1+MOD(INT((ROW()-ROW($B$12))/FACT($B$5-COLUMN()+COLUMN($B$11)-1)),$B$5-COLUMN()+COLUMN($B$11))))</f>
        <v/>
      </c>
      <c r="E379" s="8" t="str">
        <f t="array" aca="1" ref="E379" ca="1">IF(OR(COLUMN()-COLUMN($B$12)+1&gt;$B$5,ROW()-ROW($B$12)+1&gt;$B$6),"",SMALL(
IF(ISNA(MATCH(ROW(INDIRECT("A1:A"&amp;$B$5)),IF(E$11=1,0,$B379:D379),)),ROW(INDIRECT("A1:A"&amp;$B$5))),
1+MOD(INT((ROW()-ROW($B$12))/FACT($B$5-COLUMN()+COLUMN($B$11)-1)),$B$5-COLUMN()+COLUMN($B$11))))</f>
        <v/>
      </c>
      <c r="F379" s="8" t="str">
        <f t="array" aca="1" ref="F379" ca="1">IF(OR(COLUMN()-COLUMN($B$12)+1&gt;$B$5,ROW()-ROW($B$12)+1&gt;$B$6),"",SMALL(
IF(ISNA(MATCH(ROW(INDIRECT("A1:A"&amp;$B$5)),IF(F$11=1,0,$B379:E379),)),ROW(INDIRECT("A1:A"&amp;$B$5))),
1+MOD(INT((ROW()-ROW($B$12))/FACT($B$5-COLUMN()+COLUMN($B$11)-1)),$B$5-COLUMN()+COLUMN($B$11))))</f>
        <v/>
      </c>
      <c r="G379" s="8" t="str">
        <f t="array" aca="1" ref="G379" ca="1">IF(OR(COLUMN()-COLUMN($B$12)+1&gt;$B$5,ROW()-ROW($B$12)+1&gt;$B$6),"",SMALL(
IF(ISNA(MATCH(ROW(INDIRECT("A1:A"&amp;$B$5)),IF(G$11=1,0,$B379:F379),)),ROW(INDIRECT("A1:A"&amp;$B$5))),
1+MOD(INT((ROW()-ROW($B$12))/FACT($B$5-COLUMN()+COLUMN($B$11)-1)),$B$5-COLUMN()+COLUMN($B$11))))</f>
        <v/>
      </c>
      <c r="Q379" s="10">
        <v>368</v>
      </c>
      <c r="R379" s="8" t="e">
        <f t="shared" ca="1" si="46"/>
        <v>#N/A</v>
      </c>
      <c r="S379" s="8" t="e">
        <f t="shared" ca="1" si="47"/>
        <v>#N/A</v>
      </c>
      <c r="T379" s="8" t="e">
        <f t="shared" ca="1" si="48"/>
        <v>#N/A</v>
      </c>
      <c r="U379" s="8" t="e">
        <f t="shared" ca="1" si="49"/>
        <v>#N/A</v>
      </c>
      <c r="V379" s="8" t="e">
        <f t="shared" ca="1" si="50"/>
        <v>#N/A</v>
      </c>
      <c r="W379" s="8" t="e">
        <f t="shared" ca="1" si="51"/>
        <v>#N/A</v>
      </c>
      <c r="AB379" s="23">
        <f ca="1">COUNTIF(C379:$G379,"&lt;"&amp;B379)</f>
        <v>0</v>
      </c>
      <c r="AC379" s="23">
        <f ca="1">COUNTIF(D379:$G379,"&lt;"&amp;C379)</f>
        <v>0</v>
      </c>
      <c r="AD379" s="23">
        <f ca="1">COUNTIF(E379:$G379,"&lt;"&amp;D379)</f>
        <v>0</v>
      </c>
      <c r="AE379" s="23">
        <f ca="1">COUNTIF(F379:$G379,"&lt;"&amp;E379)</f>
        <v>0</v>
      </c>
      <c r="AF379" s="23">
        <f ca="1">COUNTIF(G379:$G379,"&lt;"&amp;F379)</f>
        <v>0</v>
      </c>
      <c r="AG379" s="24">
        <f t="shared" ca="1" si="52"/>
        <v>0</v>
      </c>
    </row>
    <row r="380" spans="1:33" ht="15" x14ac:dyDescent="0.25">
      <c r="A380" s="21">
        <v>369</v>
      </c>
      <c r="B380" s="8" t="str">
        <f t="array" aca="1" ref="B380" ca="1">IF(OR(COLUMN()-COLUMN($B$12)+1&gt;$B$5,ROW()-ROW($B$12)+1&gt;$B$6),"",SMALL(
IF(ISNA(MATCH(ROW(INDIRECT("A1:A"&amp;$B$5)),IF(B$11=1,0,A380:$B380),)),ROW(INDIRECT("A1:A"&amp;$B$5))),
1+MOD(INT((ROW()-ROW($B$12))/FACT($B$5-COLUMN()+COLUMN($B$11)-1)),$B$5-COLUMN()+COLUMN($B$11))))</f>
        <v/>
      </c>
      <c r="C380" s="8" t="str">
        <f t="array" aca="1" ref="C380" ca="1">IF(OR(COLUMN()-COLUMN($B$12)+1&gt;$B$5,ROW()-ROW($B$12)+1&gt;$B$6),"",SMALL(
IF(ISNA(MATCH(ROW(INDIRECT("A1:A"&amp;$B$5)),IF(C$11=1,0,B380:$B380),)),ROW(INDIRECT("A1:A"&amp;$B$5))),
1+MOD(INT((ROW()-ROW($B$12))/FACT($B$5-COLUMN()+COLUMN($B$11)-1)),$B$5-COLUMN()+COLUMN($B$11))))</f>
        <v/>
      </c>
      <c r="D380" s="8" t="str">
        <f t="array" aca="1" ref="D380" ca="1">IF(OR(COLUMN()-COLUMN($B$12)+1&gt;$B$5,ROW()-ROW($B$12)+1&gt;$B$6),"",SMALL(
IF(ISNA(MATCH(ROW(INDIRECT("A1:A"&amp;$B$5)),IF(D$11=1,0,$B380:C380),)),ROW(INDIRECT("A1:A"&amp;$B$5))),
1+MOD(INT((ROW()-ROW($B$12))/FACT($B$5-COLUMN()+COLUMN($B$11)-1)),$B$5-COLUMN()+COLUMN($B$11))))</f>
        <v/>
      </c>
      <c r="E380" s="8" t="str">
        <f t="array" aca="1" ref="E380" ca="1">IF(OR(COLUMN()-COLUMN($B$12)+1&gt;$B$5,ROW()-ROW($B$12)+1&gt;$B$6),"",SMALL(
IF(ISNA(MATCH(ROW(INDIRECT("A1:A"&amp;$B$5)),IF(E$11=1,0,$B380:D380),)),ROW(INDIRECT("A1:A"&amp;$B$5))),
1+MOD(INT((ROW()-ROW($B$12))/FACT($B$5-COLUMN()+COLUMN($B$11)-1)),$B$5-COLUMN()+COLUMN($B$11))))</f>
        <v/>
      </c>
      <c r="F380" s="8" t="str">
        <f t="array" aca="1" ref="F380" ca="1">IF(OR(COLUMN()-COLUMN($B$12)+1&gt;$B$5,ROW()-ROW($B$12)+1&gt;$B$6),"",SMALL(
IF(ISNA(MATCH(ROW(INDIRECT("A1:A"&amp;$B$5)),IF(F$11=1,0,$B380:E380),)),ROW(INDIRECT("A1:A"&amp;$B$5))),
1+MOD(INT((ROW()-ROW($B$12))/FACT($B$5-COLUMN()+COLUMN($B$11)-1)),$B$5-COLUMN()+COLUMN($B$11))))</f>
        <v/>
      </c>
      <c r="G380" s="8" t="str">
        <f t="array" aca="1" ref="G380" ca="1">IF(OR(COLUMN()-COLUMN($B$12)+1&gt;$B$5,ROW()-ROW($B$12)+1&gt;$B$6),"",SMALL(
IF(ISNA(MATCH(ROW(INDIRECT("A1:A"&amp;$B$5)),IF(G$11=1,0,$B380:F380),)),ROW(INDIRECT("A1:A"&amp;$B$5))),
1+MOD(INT((ROW()-ROW($B$12))/FACT($B$5-COLUMN()+COLUMN($B$11)-1)),$B$5-COLUMN()+COLUMN($B$11))))</f>
        <v/>
      </c>
      <c r="Q380" s="10">
        <v>369</v>
      </c>
      <c r="R380" s="8" t="e">
        <f t="shared" ca="1" si="46"/>
        <v>#N/A</v>
      </c>
      <c r="S380" s="8" t="e">
        <f t="shared" ca="1" si="47"/>
        <v>#N/A</v>
      </c>
      <c r="T380" s="8" t="e">
        <f t="shared" ca="1" si="48"/>
        <v>#N/A</v>
      </c>
      <c r="U380" s="8" t="e">
        <f t="shared" ca="1" si="49"/>
        <v>#N/A</v>
      </c>
      <c r="V380" s="8" t="e">
        <f t="shared" ca="1" si="50"/>
        <v>#N/A</v>
      </c>
      <c r="W380" s="8" t="e">
        <f t="shared" ca="1" si="51"/>
        <v>#N/A</v>
      </c>
      <c r="AB380" s="23">
        <f ca="1">COUNTIF(C380:$G380,"&lt;"&amp;B380)</f>
        <v>0</v>
      </c>
      <c r="AC380" s="23">
        <f ca="1">COUNTIF(D380:$G380,"&lt;"&amp;C380)</f>
        <v>0</v>
      </c>
      <c r="AD380" s="23">
        <f ca="1">COUNTIF(E380:$G380,"&lt;"&amp;D380)</f>
        <v>0</v>
      </c>
      <c r="AE380" s="23">
        <f ca="1">COUNTIF(F380:$G380,"&lt;"&amp;E380)</f>
        <v>0</v>
      </c>
      <c r="AF380" s="23">
        <f ca="1">COUNTIF(G380:$G380,"&lt;"&amp;F380)</f>
        <v>0</v>
      </c>
      <c r="AG380" s="24">
        <f t="shared" ca="1" si="52"/>
        <v>0</v>
      </c>
    </row>
    <row r="381" spans="1:33" ht="15" x14ac:dyDescent="0.25">
      <c r="A381" s="21">
        <v>370</v>
      </c>
      <c r="B381" s="8" t="str">
        <f t="array" aca="1" ref="B381" ca="1">IF(OR(COLUMN()-COLUMN($B$12)+1&gt;$B$5,ROW()-ROW($B$12)+1&gt;$B$6),"",SMALL(
IF(ISNA(MATCH(ROW(INDIRECT("A1:A"&amp;$B$5)),IF(B$11=1,0,A381:$B381),)),ROW(INDIRECT("A1:A"&amp;$B$5))),
1+MOD(INT((ROW()-ROW($B$12))/FACT($B$5-COLUMN()+COLUMN($B$11)-1)),$B$5-COLUMN()+COLUMN($B$11))))</f>
        <v/>
      </c>
      <c r="C381" s="8" t="str">
        <f t="array" aca="1" ref="C381" ca="1">IF(OR(COLUMN()-COLUMN($B$12)+1&gt;$B$5,ROW()-ROW($B$12)+1&gt;$B$6),"",SMALL(
IF(ISNA(MATCH(ROW(INDIRECT("A1:A"&amp;$B$5)),IF(C$11=1,0,B381:$B381),)),ROW(INDIRECT("A1:A"&amp;$B$5))),
1+MOD(INT((ROW()-ROW($B$12))/FACT($B$5-COLUMN()+COLUMN($B$11)-1)),$B$5-COLUMN()+COLUMN($B$11))))</f>
        <v/>
      </c>
      <c r="D381" s="8" t="str">
        <f t="array" aca="1" ref="D381" ca="1">IF(OR(COLUMN()-COLUMN($B$12)+1&gt;$B$5,ROW()-ROW($B$12)+1&gt;$B$6),"",SMALL(
IF(ISNA(MATCH(ROW(INDIRECT("A1:A"&amp;$B$5)),IF(D$11=1,0,$B381:C381),)),ROW(INDIRECT("A1:A"&amp;$B$5))),
1+MOD(INT((ROW()-ROW($B$12))/FACT($B$5-COLUMN()+COLUMN($B$11)-1)),$B$5-COLUMN()+COLUMN($B$11))))</f>
        <v/>
      </c>
      <c r="E381" s="8" t="str">
        <f t="array" aca="1" ref="E381" ca="1">IF(OR(COLUMN()-COLUMN($B$12)+1&gt;$B$5,ROW()-ROW($B$12)+1&gt;$B$6),"",SMALL(
IF(ISNA(MATCH(ROW(INDIRECT("A1:A"&amp;$B$5)),IF(E$11=1,0,$B381:D381),)),ROW(INDIRECT("A1:A"&amp;$B$5))),
1+MOD(INT((ROW()-ROW($B$12))/FACT($B$5-COLUMN()+COLUMN($B$11)-1)),$B$5-COLUMN()+COLUMN($B$11))))</f>
        <v/>
      </c>
      <c r="F381" s="8" t="str">
        <f t="array" aca="1" ref="F381" ca="1">IF(OR(COLUMN()-COLUMN($B$12)+1&gt;$B$5,ROW()-ROW($B$12)+1&gt;$B$6),"",SMALL(
IF(ISNA(MATCH(ROW(INDIRECT("A1:A"&amp;$B$5)),IF(F$11=1,0,$B381:E381),)),ROW(INDIRECT("A1:A"&amp;$B$5))),
1+MOD(INT((ROW()-ROW($B$12))/FACT($B$5-COLUMN()+COLUMN($B$11)-1)),$B$5-COLUMN()+COLUMN($B$11))))</f>
        <v/>
      </c>
      <c r="G381" s="8" t="str">
        <f t="array" aca="1" ref="G381" ca="1">IF(OR(COLUMN()-COLUMN($B$12)+1&gt;$B$5,ROW()-ROW($B$12)+1&gt;$B$6),"",SMALL(
IF(ISNA(MATCH(ROW(INDIRECT("A1:A"&amp;$B$5)),IF(G$11=1,0,$B381:F381),)),ROW(INDIRECT("A1:A"&amp;$B$5))),
1+MOD(INT((ROW()-ROW($B$12))/FACT($B$5-COLUMN()+COLUMN($B$11)-1)),$B$5-COLUMN()+COLUMN($B$11))))</f>
        <v/>
      </c>
      <c r="Q381" s="10">
        <v>370</v>
      </c>
      <c r="R381" s="8" t="e">
        <f t="shared" ca="1" si="46"/>
        <v>#N/A</v>
      </c>
      <c r="S381" s="8" t="e">
        <f t="shared" ca="1" si="47"/>
        <v>#N/A</v>
      </c>
      <c r="T381" s="8" t="e">
        <f t="shared" ca="1" si="48"/>
        <v>#N/A</v>
      </c>
      <c r="U381" s="8" t="e">
        <f t="shared" ca="1" si="49"/>
        <v>#N/A</v>
      </c>
      <c r="V381" s="8" t="e">
        <f t="shared" ca="1" si="50"/>
        <v>#N/A</v>
      </c>
      <c r="W381" s="8" t="e">
        <f t="shared" ca="1" si="51"/>
        <v>#N/A</v>
      </c>
      <c r="AB381" s="23">
        <f ca="1">COUNTIF(C381:$G381,"&lt;"&amp;B381)</f>
        <v>0</v>
      </c>
      <c r="AC381" s="23">
        <f ca="1">COUNTIF(D381:$G381,"&lt;"&amp;C381)</f>
        <v>0</v>
      </c>
      <c r="AD381" s="23">
        <f ca="1">COUNTIF(E381:$G381,"&lt;"&amp;D381)</f>
        <v>0</v>
      </c>
      <c r="AE381" s="23">
        <f ca="1">COUNTIF(F381:$G381,"&lt;"&amp;E381)</f>
        <v>0</v>
      </c>
      <c r="AF381" s="23">
        <f ca="1">COUNTIF(G381:$G381,"&lt;"&amp;F381)</f>
        <v>0</v>
      </c>
      <c r="AG381" s="24">
        <f t="shared" ca="1" si="52"/>
        <v>0</v>
      </c>
    </row>
    <row r="382" spans="1:33" ht="15" x14ac:dyDescent="0.25">
      <c r="A382" s="21">
        <v>371</v>
      </c>
      <c r="B382" s="8" t="str">
        <f t="array" aca="1" ref="B382" ca="1">IF(OR(COLUMN()-COLUMN($B$12)+1&gt;$B$5,ROW()-ROW($B$12)+1&gt;$B$6),"",SMALL(
IF(ISNA(MATCH(ROW(INDIRECT("A1:A"&amp;$B$5)),IF(B$11=1,0,A382:$B382),)),ROW(INDIRECT("A1:A"&amp;$B$5))),
1+MOD(INT((ROW()-ROW($B$12))/FACT($B$5-COLUMN()+COLUMN($B$11)-1)),$B$5-COLUMN()+COLUMN($B$11))))</f>
        <v/>
      </c>
      <c r="C382" s="8" t="str">
        <f t="array" aca="1" ref="C382" ca="1">IF(OR(COLUMN()-COLUMN($B$12)+1&gt;$B$5,ROW()-ROW($B$12)+1&gt;$B$6),"",SMALL(
IF(ISNA(MATCH(ROW(INDIRECT("A1:A"&amp;$B$5)),IF(C$11=1,0,B382:$B382),)),ROW(INDIRECT("A1:A"&amp;$B$5))),
1+MOD(INT((ROW()-ROW($B$12))/FACT($B$5-COLUMN()+COLUMN($B$11)-1)),$B$5-COLUMN()+COLUMN($B$11))))</f>
        <v/>
      </c>
      <c r="D382" s="8" t="str">
        <f t="array" aca="1" ref="D382" ca="1">IF(OR(COLUMN()-COLUMN($B$12)+1&gt;$B$5,ROW()-ROW($B$12)+1&gt;$B$6),"",SMALL(
IF(ISNA(MATCH(ROW(INDIRECT("A1:A"&amp;$B$5)),IF(D$11=1,0,$B382:C382),)),ROW(INDIRECT("A1:A"&amp;$B$5))),
1+MOD(INT((ROW()-ROW($B$12))/FACT($B$5-COLUMN()+COLUMN($B$11)-1)),$B$5-COLUMN()+COLUMN($B$11))))</f>
        <v/>
      </c>
      <c r="E382" s="8" t="str">
        <f t="array" aca="1" ref="E382" ca="1">IF(OR(COLUMN()-COLUMN($B$12)+1&gt;$B$5,ROW()-ROW($B$12)+1&gt;$B$6),"",SMALL(
IF(ISNA(MATCH(ROW(INDIRECT("A1:A"&amp;$B$5)),IF(E$11=1,0,$B382:D382),)),ROW(INDIRECT("A1:A"&amp;$B$5))),
1+MOD(INT((ROW()-ROW($B$12))/FACT($B$5-COLUMN()+COLUMN($B$11)-1)),$B$5-COLUMN()+COLUMN($B$11))))</f>
        <v/>
      </c>
      <c r="F382" s="8" t="str">
        <f t="array" aca="1" ref="F382" ca="1">IF(OR(COLUMN()-COLUMN($B$12)+1&gt;$B$5,ROW()-ROW($B$12)+1&gt;$B$6),"",SMALL(
IF(ISNA(MATCH(ROW(INDIRECT("A1:A"&amp;$B$5)),IF(F$11=1,0,$B382:E382),)),ROW(INDIRECT("A1:A"&amp;$B$5))),
1+MOD(INT((ROW()-ROW($B$12))/FACT($B$5-COLUMN()+COLUMN($B$11)-1)),$B$5-COLUMN()+COLUMN($B$11))))</f>
        <v/>
      </c>
      <c r="G382" s="8" t="str">
        <f t="array" aca="1" ref="G382" ca="1">IF(OR(COLUMN()-COLUMN($B$12)+1&gt;$B$5,ROW()-ROW($B$12)+1&gt;$B$6),"",SMALL(
IF(ISNA(MATCH(ROW(INDIRECT("A1:A"&amp;$B$5)),IF(G$11=1,0,$B382:F382),)),ROW(INDIRECT("A1:A"&amp;$B$5))),
1+MOD(INT((ROW()-ROW($B$12))/FACT($B$5-COLUMN()+COLUMN($B$11)-1)),$B$5-COLUMN()+COLUMN($B$11))))</f>
        <v/>
      </c>
      <c r="Q382" s="10">
        <v>371</v>
      </c>
      <c r="R382" s="8" t="e">
        <f t="shared" ca="1" si="46"/>
        <v>#N/A</v>
      </c>
      <c r="S382" s="8" t="e">
        <f t="shared" ca="1" si="47"/>
        <v>#N/A</v>
      </c>
      <c r="T382" s="8" t="e">
        <f t="shared" ca="1" si="48"/>
        <v>#N/A</v>
      </c>
      <c r="U382" s="8" t="e">
        <f t="shared" ca="1" si="49"/>
        <v>#N/A</v>
      </c>
      <c r="V382" s="8" t="e">
        <f t="shared" ca="1" si="50"/>
        <v>#N/A</v>
      </c>
      <c r="W382" s="8" t="e">
        <f t="shared" ca="1" si="51"/>
        <v>#N/A</v>
      </c>
      <c r="AB382" s="23">
        <f ca="1">COUNTIF(C382:$G382,"&lt;"&amp;B382)</f>
        <v>0</v>
      </c>
      <c r="AC382" s="23">
        <f ca="1">COUNTIF(D382:$G382,"&lt;"&amp;C382)</f>
        <v>0</v>
      </c>
      <c r="AD382" s="23">
        <f ca="1">COUNTIF(E382:$G382,"&lt;"&amp;D382)</f>
        <v>0</v>
      </c>
      <c r="AE382" s="23">
        <f ca="1">COUNTIF(F382:$G382,"&lt;"&amp;E382)</f>
        <v>0</v>
      </c>
      <c r="AF382" s="23">
        <f ca="1">COUNTIF(G382:$G382,"&lt;"&amp;F382)</f>
        <v>0</v>
      </c>
      <c r="AG382" s="24">
        <f t="shared" ca="1" si="52"/>
        <v>0</v>
      </c>
    </row>
    <row r="383" spans="1:33" ht="15" x14ac:dyDescent="0.25">
      <c r="A383" s="21">
        <v>372</v>
      </c>
      <c r="B383" s="8" t="str">
        <f t="array" aca="1" ref="B383" ca="1">IF(OR(COLUMN()-COLUMN($B$12)+1&gt;$B$5,ROW()-ROW($B$12)+1&gt;$B$6),"",SMALL(
IF(ISNA(MATCH(ROW(INDIRECT("A1:A"&amp;$B$5)),IF(B$11=1,0,A383:$B383),)),ROW(INDIRECT("A1:A"&amp;$B$5))),
1+MOD(INT((ROW()-ROW($B$12))/FACT($B$5-COLUMN()+COLUMN($B$11)-1)),$B$5-COLUMN()+COLUMN($B$11))))</f>
        <v/>
      </c>
      <c r="C383" s="8" t="str">
        <f t="array" aca="1" ref="C383" ca="1">IF(OR(COLUMN()-COLUMN($B$12)+1&gt;$B$5,ROW()-ROW($B$12)+1&gt;$B$6),"",SMALL(
IF(ISNA(MATCH(ROW(INDIRECT("A1:A"&amp;$B$5)),IF(C$11=1,0,B383:$B383),)),ROW(INDIRECT("A1:A"&amp;$B$5))),
1+MOD(INT((ROW()-ROW($B$12))/FACT($B$5-COLUMN()+COLUMN($B$11)-1)),$B$5-COLUMN()+COLUMN($B$11))))</f>
        <v/>
      </c>
      <c r="D383" s="8" t="str">
        <f t="array" aca="1" ref="D383" ca="1">IF(OR(COLUMN()-COLUMN($B$12)+1&gt;$B$5,ROW()-ROW($B$12)+1&gt;$B$6),"",SMALL(
IF(ISNA(MATCH(ROW(INDIRECT("A1:A"&amp;$B$5)),IF(D$11=1,0,$B383:C383),)),ROW(INDIRECT("A1:A"&amp;$B$5))),
1+MOD(INT((ROW()-ROW($B$12))/FACT($B$5-COLUMN()+COLUMN($B$11)-1)),$B$5-COLUMN()+COLUMN($B$11))))</f>
        <v/>
      </c>
      <c r="E383" s="8" t="str">
        <f t="array" aca="1" ref="E383" ca="1">IF(OR(COLUMN()-COLUMN($B$12)+1&gt;$B$5,ROW()-ROW($B$12)+1&gt;$B$6),"",SMALL(
IF(ISNA(MATCH(ROW(INDIRECT("A1:A"&amp;$B$5)),IF(E$11=1,0,$B383:D383),)),ROW(INDIRECT("A1:A"&amp;$B$5))),
1+MOD(INT((ROW()-ROW($B$12))/FACT($B$5-COLUMN()+COLUMN($B$11)-1)),$B$5-COLUMN()+COLUMN($B$11))))</f>
        <v/>
      </c>
      <c r="F383" s="8" t="str">
        <f t="array" aca="1" ref="F383" ca="1">IF(OR(COLUMN()-COLUMN($B$12)+1&gt;$B$5,ROW()-ROW($B$12)+1&gt;$B$6),"",SMALL(
IF(ISNA(MATCH(ROW(INDIRECT("A1:A"&amp;$B$5)),IF(F$11=1,0,$B383:E383),)),ROW(INDIRECT("A1:A"&amp;$B$5))),
1+MOD(INT((ROW()-ROW($B$12))/FACT($B$5-COLUMN()+COLUMN($B$11)-1)),$B$5-COLUMN()+COLUMN($B$11))))</f>
        <v/>
      </c>
      <c r="G383" s="8" t="str">
        <f t="array" aca="1" ref="G383" ca="1">IF(OR(COLUMN()-COLUMN($B$12)+1&gt;$B$5,ROW()-ROW($B$12)+1&gt;$B$6),"",SMALL(
IF(ISNA(MATCH(ROW(INDIRECT("A1:A"&amp;$B$5)),IF(G$11=1,0,$B383:F383),)),ROW(INDIRECT("A1:A"&amp;$B$5))),
1+MOD(INT((ROW()-ROW($B$12))/FACT($B$5-COLUMN()+COLUMN($B$11)-1)),$B$5-COLUMN()+COLUMN($B$11))))</f>
        <v/>
      </c>
      <c r="Q383" s="10">
        <v>372</v>
      </c>
      <c r="R383" s="8" t="e">
        <f t="shared" ca="1" si="46"/>
        <v>#N/A</v>
      </c>
      <c r="S383" s="8" t="e">
        <f t="shared" ca="1" si="47"/>
        <v>#N/A</v>
      </c>
      <c r="T383" s="8" t="e">
        <f t="shared" ca="1" si="48"/>
        <v>#N/A</v>
      </c>
      <c r="U383" s="8" t="e">
        <f t="shared" ca="1" si="49"/>
        <v>#N/A</v>
      </c>
      <c r="V383" s="8" t="e">
        <f t="shared" ca="1" si="50"/>
        <v>#N/A</v>
      </c>
      <c r="W383" s="8" t="e">
        <f t="shared" ca="1" si="51"/>
        <v>#N/A</v>
      </c>
      <c r="AB383" s="23">
        <f ca="1">COUNTIF(C383:$G383,"&lt;"&amp;B383)</f>
        <v>0</v>
      </c>
      <c r="AC383" s="23">
        <f ca="1">COUNTIF(D383:$G383,"&lt;"&amp;C383)</f>
        <v>0</v>
      </c>
      <c r="AD383" s="23">
        <f ca="1">COUNTIF(E383:$G383,"&lt;"&amp;D383)</f>
        <v>0</v>
      </c>
      <c r="AE383" s="23">
        <f ca="1">COUNTIF(F383:$G383,"&lt;"&amp;E383)</f>
        <v>0</v>
      </c>
      <c r="AF383" s="23">
        <f ca="1">COUNTIF(G383:$G383,"&lt;"&amp;F383)</f>
        <v>0</v>
      </c>
      <c r="AG383" s="24">
        <f t="shared" ca="1" si="52"/>
        <v>0</v>
      </c>
    </row>
    <row r="384" spans="1:33" ht="15" x14ac:dyDescent="0.25">
      <c r="A384" s="21">
        <v>373</v>
      </c>
      <c r="B384" s="8" t="str">
        <f t="array" aca="1" ref="B384" ca="1">IF(OR(COLUMN()-COLUMN($B$12)+1&gt;$B$5,ROW()-ROW($B$12)+1&gt;$B$6),"",SMALL(
IF(ISNA(MATCH(ROW(INDIRECT("A1:A"&amp;$B$5)),IF(B$11=1,0,A384:$B384),)),ROW(INDIRECT("A1:A"&amp;$B$5))),
1+MOD(INT((ROW()-ROW($B$12))/FACT($B$5-COLUMN()+COLUMN($B$11)-1)),$B$5-COLUMN()+COLUMN($B$11))))</f>
        <v/>
      </c>
      <c r="C384" s="8" t="str">
        <f t="array" aca="1" ref="C384" ca="1">IF(OR(COLUMN()-COLUMN($B$12)+1&gt;$B$5,ROW()-ROW($B$12)+1&gt;$B$6),"",SMALL(
IF(ISNA(MATCH(ROW(INDIRECT("A1:A"&amp;$B$5)),IF(C$11=1,0,B384:$B384),)),ROW(INDIRECT("A1:A"&amp;$B$5))),
1+MOD(INT((ROW()-ROW($B$12))/FACT($B$5-COLUMN()+COLUMN($B$11)-1)),$B$5-COLUMN()+COLUMN($B$11))))</f>
        <v/>
      </c>
      <c r="D384" s="8" t="str">
        <f t="array" aca="1" ref="D384" ca="1">IF(OR(COLUMN()-COLUMN($B$12)+1&gt;$B$5,ROW()-ROW($B$12)+1&gt;$B$6),"",SMALL(
IF(ISNA(MATCH(ROW(INDIRECT("A1:A"&amp;$B$5)),IF(D$11=1,0,$B384:C384),)),ROW(INDIRECT("A1:A"&amp;$B$5))),
1+MOD(INT((ROW()-ROW($B$12))/FACT($B$5-COLUMN()+COLUMN($B$11)-1)),$B$5-COLUMN()+COLUMN($B$11))))</f>
        <v/>
      </c>
      <c r="E384" s="8" t="str">
        <f t="array" aca="1" ref="E384" ca="1">IF(OR(COLUMN()-COLUMN($B$12)+1&gt;$B$5,ROW()-ROW($B$12)+1&gt;$B$6),"",SMALL(
IF(ISNA(MATCH(ROW(INDIRECT("A1:A"&amp;$B$5)),IF(E$11=1,0,$B384:D384),)),ROW(INDIRECT("A1:A"&amp;$B$5))),
1+MOD(INT((ROW()-ROW($B$12))/FACT($B$5-COLUMN()+COLUMN($B$11)-1)),$B$5-COLUMN()+COLUMN($B$11))))</f>
        <v/>
      </c>
      <c r="F384" s="8" t="str">
        <f t="array" aca="1" ref="F384" ca="1">IF(OR(COLUMN()-COLUMN($B$12)+1&gt;$B$5,ROW()-ROW($B$12)+1&gt;$B$6),"",SMALL(
IF(ISNA(MATCH(ROW(INDIRECT("A1:A"&amp;$B$5)),IF(F$11=1,0,$B384:E384),)),ROW(INDIRECT("A1:A"&amp;$B$5))),
1+MOD(INT((ROW()-ROW($B$12))/FACT($B$5-COLUMN()+COLUMN($B$11)-1)),$B$5-COLUMN()+COLUMN($B$11))))</f>
        <v/>
      </c>
      <c r="G384" s="8" t="str">
        <f t="array" aca="1" ref="G384" ca="1">IF(OR(COLUMN()-COLUMN($B$12)+1&gt;$B$5,ROW()-ROW($B$12)+1&gt;$B$6),"",SMALL(
IF(ISNA(MATCH(ROW(INDIRECT("A1:A"&amp;$B$5)),IF(G$11=1,0,$B384:F384),)),ROW(INDIRECT("A1:A"&amp;$B$5))),
1+MOD(INT((ROW()-ROW($B$12))/FACT($B$5-COLUMN()+COLUMN($B$11)-1)),$B$5-COLUMN()+COLUMN($B$11))))</f>
        <v/>
      </c>
      <c r="Q384" s="10">
        <v>373</v>
      </c>
      <c r="R384" s="8" t="e">
        <f t="shared" ca="1" si="46"/>
        <v>#N/A</v>
      </c>
      <c r="S384" s="8" t="e">
        <f t="shared" ca="1" si="47"/>
        <v>#N/A</v>
      </c>
      <c r="T384" s="8" t="e">
        <f t="shared" ca="1" si="48"/>
        <v>#N/A</v>
      </c>
      <c r="U384" s="8" t="e">
        <f t="shared" ca="1" si="49"/>
        <v>#N/A</v>
      </c>
      <c r="V384" s="8" t="e">
        <f t="shared" ca="1" si="50"/>
        <v>#N/A</v>
      </c>
      <c r="W384" s="8" t="e">
        <f t="shared" ca="1" si="51"/>
        <v>#N/A</v>
      </c>
      <c r="AB384" s="23">
        <f ca="1">COUNTIF(C384:$G384,"&lt;"&amp;B384)</f>
        <v>0</v>
      </c>
      <c r="AC384" s="23">
        <f ca="1">COUNTIF(D384:$G384,"&lt;"&amp;C384)</f>
        <v>0</v>
      </c>
      <c r="AD384" s="23">
        <f ca="1">COUNTIF(E384:$G384,"&lt;"&amp;D384)</f>
        <v>0</v>
      </c>
      <c r="AE384" s="23">
        <f ca="1">COUNTIF(F384:$G384,"&lt;"&amp;E384)</f>
        <v>0</v>
      </c>
      <c r="AF384" s="23">
        <f ca="1">COUNTIF(G384:$G384,"&lt;"&amp;F384)</f>
        <v>0</v>
      </c>
      <c r="AG384" s="24">
        <f t="shared" ca="1" si="52"/>
        <v>0</v>
      </c>
    </row>
    <row r="385" spans="1:33" ht="15" x14ac:dyDescent="0.25">
      <c r="A385" s="21">
        <v>374</v>
      </c>
      <c r="B385" s="8" t="str">
        <f t="array" aca="1" ref="B385" ca="1">IF(OR(COLUMN()-COLUMN($B$12)+1&gt;$B$5,ROW()-ROW($B$12)+1&gt;$B$6),"",SMALL(
IF(ISNA(MATCH(ROW(INDIRECT("A1:A"&amp;$B$5)),IF(B$11=1,0,A385:$B385),)),ROW(INDIRECT("A1:A"&amp;$B$5))),
1+MOD(INT((ROW()-ROW($B$12))/FACT($B$5-COLUMN()+COLUMN($B$11)-1)),$B$5-COLUMN()+COLUMN($B$11))))</f>
        <v/>
      </c>
      <c r="C385" s="8" t="str">
        <f t="array" aca="1" ref="C385" ca="1">IF(OR(COLUMN()-COLUMN($B$12)+1&gt;$B$5,ROW()-ROW($B$12)+1&gt;$B$6),"",SMALL(
IF(ISNA(MATCH(ROW(INDIRECT("A1:A"&amp;$B$5)),IF(C$11=1,0,B385:$B385),)),ROW(INDIRECT("A1:A"&amp;$B$5))),
1+MOD(INT((ROW()-ROW($B$12))/FACT($B$5-COLUMN()+COLUMN($B$11)-1)),$B$5-COLUMN()+COLUMN($B$11))))</f>
        <v/>
      </c>
      <c r="D385" s="8" t="str">
        <f t="array" aca="1" ref="D385" ca="1">IF(OR(COLUMN()-COLUMN($B$12)+1&gt;$B$5,ROW()-ROW($B$12)+1&gt;$B$6),"",SMALL(
IF(ISNA(MATCH(ROW(INDIRECT("A1:A"&amp;$B$5)),IF(D$11=1,0,$B385:C385),)),ROW(INDIRECT("A1:A"&amp;$B$5))),
1+MOD(INT((ROW()-ROW($B$12))/FACT($B$5-COLUMN()+COLUMN($B$11)-1)),$B$5-COLUMN()+COLUMN($B$11))))</f>
        <v/>
      </c>
      <c r="E385" s="8" t="str">
        <f t="array" aca="1" ref="E385" ca="1">IF(OR(COLUMN()-COLUMN($B$12)+1&gt;$B$5,ROW()-ROW($B$12)+1&gt;$B$6),"",SMALL(
IF(ISNA(MATCH(ROW(INDIRECT("A1:A"&amp;$B$5)),IF(E$11=1,0,$B385:D385),)),ROW(INDIRECT("A1:A"&amp;$B$5))),
1+MOD(INT((ROW()-ROW($B$12))/FACT($B$5-COLUMN()+COLUMN($B$11)-1)),$B$5-COLUMN()+COLUMN($B$11))))</f>
        <v/>
      </c>
      <c r="F385" s="8" t="str">
        <f t="array" aca="1" ref="F385" ca="1">IF(OR(COLUMN()-COLUMN($B$12)+1&gt;$B$5,ROW()-ROW($B$12)+1&gt;$B$6),"",SMALL(
IF(ISNA(MATCH(ROW(INDIRECT("A1:A"&amp;$B$5)),IF(F$11=1,0,$B385:E385),)),ROW(INDIRECT("A1:A"&amp;$B$5))),
1+MOD(INT((ROW()-ROW($B$12))/FACT($B$5-COLUMN()+COLUMN($B$11)-1)),$B$5-COLUMN()+COLUMN($B$11))))</f>
        <v/>
      </c>
      <c r="G385" s="8" t="str">
        <f t="array" aca="1" ref="G385" ca="1">IF(OR(COLUMN()-COLUMN($B$12)+1&gt;$B$5,ROW()-ROW($B$12)+1&gt;$B$6),"",SMALL(
IF(ISNA(MATCH(ROW(INDIRECT("A1:A"&amp;$B$5)),IF(G$11=1,0,$B385:F385),)),ROW(INDIRECT("A1:A"&amp;$B$5))),
1+MOD(INT((ROW()-ROW($B$12))/FACT($B$5-COLUMN()+COLUMN($B$11)-1)),$B$5-COLUMN()+COLUMN($B$11))))</f>
        <v/>
      </c>
      <c r="Q385" s="10">
        <v>374</v>
      </c>
      <c r="R385" s="8" t="e">
        <f t="shared" ca="1" si="46"/>
        <v>#N/A</v>
      </c>
      <c r="S385" s="8" t="e">
        <f t="shared" ca="1" si="47"/>
        <v>#N/A</v>
      </c>
      <c r="T385" s="8" t="e">
        <f t="shared" ca="1" si="48"/>
        <v>#N/A</v>
      </c>
      <c r="U385" s="8" t="e">
        <f t="shared" ca="1" si="49"/>
        <v>#N/A</v>
      </c>
      <c r="V385" s="8" t="e">
        <f t="shared" ca="1" si="50"/>
        <v>#N/A</v>
      </c>
      <c r="W385" s="8" t="e">
        <f t="shared" ca="1" si="51"/>
        <v>#N/A</v>
      </c>
      <c r="AB385" s="23">
        <f ca="1">COUNTIF(C385:$G385,"&lt;"&amp;B385)</f>
        <v>0</v>
      </c>
      <c r="AC385" s="23">
        <f ca="1">COUNTIF(D385:$G385,"&lt;"&amp;C385)</f>
        <v>0</v>
      </c>
      <c r="AD385" s="23">
        <f ca="1">COUNTIF(E385:$G385,"&lt;"&amp;D385)</f>
        <v>0</v>
      </c>
      <c r="AE385" s="23">
        <f ca="1">COUNTIF(F385:$G385,"&lt;"&amp;E385)</f>
        <v>0</v>
      </c>
      <c r="AF385" s="23">
        <f ca="1">COUNTIF(G385:$G385,"&lt;"&amp;F385)</f>
        <v>0</v>
      </c>
      <c r="AG385" s="24">
        <f t="shared" ca="1" si="52"/>
        <v>0</v>
      </c>
    </row>
    <row r="386" spans="1:33" ht="15" x14ac:dyDescent="0.25">
      <c r="A386" s="21">
        <v>375</v>
      </c>
      <c r="B386" s="8" t="str">
        <f t="array" aca="1" ref="B386" ca="1">IF(OR(COLUMN()-COLUMN($B$12)+1&gt;$B$5,ROW()-ROW($B$12)+1&gt;$B$6),"",SMALL(
IF(ISNA(MATCH(ROW(INDIRECT("A1:A"&amp;$B$5)),IF(B$11=1,0,A386:$B386),)),ROW(INDIRECT("A1:A"&amp;$B$5))),
1+MOD(INT((ROW()-ROW($B$12))/FACT($B$5-COLUMN()+COLUMN($B$11)-1)),$B$5-COLUMN()+COLUMN($B$11))))</f>
        <v/>
      </c>
      <c r="C386" s="8" t="str">
        <f t="array" aca="1" ref="C386" ca="1">IF(OR(COLUMN()-COLUMN($B$12)+1&gt;$B$5,ROW()-ROW($B$12)+1&gt;$B$6),"",SMALL(
IF(ISNA(MATCH(ROW(INDIRECT("A1:A"&amp;$B$5)),IF(C$11=1,0,B386:$B386),)),ROW(INDIRECT("A1:A"&amp;$B$5))),
1+MOD(INT((ROW()-ROW($B$12))/FACT($B$5-COLUMN()+COLUMN($B$11)-1)),$B$5-COLUMN()+COLUMN($B$11))))</f>
        <v/>
      </c>
      <c r="D386" s="8" t="str">
        <f t="array" aca="1" ref="D386" ca="1">IF(OR(COLUMN()-COLUMN($B$12)+1&gt;$B$5,ROW()-ROW($B$12)+1&gt;$B$6),"",SMALL(
IF(ISNA(MATCH(ROW(INDIRECT("A1:A"&amp;$B$5)),IF(D$11=1,0,$B386:C386),)),ROW(INDIRECT("A1:A"&amp;$B$5))),
1+MOD(INT((ROW()-ROW($B$12))/FACT($B$5-COLUMN()+COLUMN($B$11)-1)),$B$5-COLUMN()+COLUMN($B$11))))</f>
        <v/>
      </c>
      <c r="E386" s="8" t="str">
        <f t="array" aca="1" ref="E386" ca="1">IF(OR(COLUMN()-COLUMN($B$12)+1&gt;$B$5,ROW()-ROW($B$12)+1&gt;$B$6),"",SMALL(
IF(ISNA(MATCH(ROW(INDIRECT("A1:A"&amp;$B$5)),IF(E$11=1,0,$B386:D386),)),ROW(INDIRECT("A1:A"&amp;$B$5))),
1+MOD(INT((ROW()-ROW($B$12))/FACT($B$5-COLUMN()+COLUMN($B$11)-1)),$B$5-COLUMN()+COLUMN($B$11))))</f>
        <v/>
      </c>
      <c r="F386" s="8" t="str">
        <f t="array" aca="1" ref="F386" ca="1">IF(OR(COLUMN()-COLUMN($B$12)+1&gt;$B$5,ROW()-ROW($B$12)+1&gt;$B$6),"",SMALL(
IF(ISNA(MATCH(ROW(INDIRECT("A1:A"&amp;$B$5)),IF(F$11=1,0,$B386:E386),)),ROW(INDIRECT("A1:A"&amp;$B$5))),
1+MOD(INT((ROW()-ROW($B$12))/FACT($B$5-COLUMN()+COLUMN($B$11)-1)),$B$5-COLUMN()+COLUMN($B$11))))</f>
        <v/>
      </c>
      <c r="G386" s="8" t="str">
        <f t="array" aca="1" ref="G386" ca="1">IF(OR(COLUMN()-COLUMN($B$12)+1&gt;$B$5,ROW()-ROW($B$12)+1&gt;$B$6),"",SMALL(
IF(ISNA(MATCH(ROW(INDIRECT("A1:A"&amp;$B$5)),IF(G$11=1,0,$B386:F386),)),ROW(INDIRECT("A1:A"&amp;$B$5))),
1+MOD(INT((ROW()-ROW($B$12))/FACT($B$5-COLUMN()+COLUMN($B$11)-1)),$B$5-COLUMN()+COLUMN($B$11))))</f>
        <v/>
      </c>
      <c r="Q386" s="10">
        <v>375</v>
      </c>
      <c r="R386" s="8" t="e">
        <f t="shared" ca="1" si="46"/>
        <v>#N/A</v>
      </c>
      <c r="S386" s="8" t="e">
        <f t="shared" ca="1" si="47"/>
        <v>#N/A</v>
      </c>
      <c r="T386" s="8" t="e">
        <f t="shared" ca="1" si="48"/>
        <v>#N/A</v>
      </c>
      <c r="U386" s="8" t="e">
        <f t="shared" ca="1" si="49"/>
        <v>#N/A</v>
      </c>
      <c r="V386" s="8" t="e">
        <f t="shared" ca="1" si="50"/>
        <v>#N/A</v>
      </c>
      <c r="W386" s="8" t="e">
        <f t="shared" ca="1" si="51"/>
        <v>#N/A</v>
      </c>
      <c r="AB386" s="23">
        <f ca="1">COUNTIF(C386:$G386,"&lt;"&amp;B386)</f>
        <v>0</v>
      </c>
      <c r="AC386" s="23">
        <f ca="1">COUNTIF(D386:$G386,"&lt;"&amp;C386)</f>
        <v>0</v>
      </c>
      <c r="AD386" s="23">
        <f ca="1">COUNTIF(E386:$G386,"&lt;"&amp;D386)</f>
        <v>0</v>
      </c>
      <c r="AE386" s="23">
        <f ca="1">COUNTIF(F386:$G386,"&lt;"&amp;E386)</f>
        <v>0</v>
      </c>
      <c r="AF386" s="23">
        <f ca="1">COUNTIF(G386:$G386,"&lt;"&amp;F386)</f>
        <v>0</v>
      </c>
      <c r="AG386" s="24">
        <f t="shared" ca="1" si="52"/>
        <v>0</v>
      </c>
    </row>
    <row r="387" spans="1:33" ht="15" x14ac:dyDescent="0.25">
      <c r="A387" s="21">
        <v>376</v>
      </c>
      <c r="B387" s="8" t="str">
        <f t="array" aca="1" ref="B387" ca="1">IF(OR(COLUMN()-COLUMN($B$12)+1&gt;$B$5,ROW()-ROW($B$12)+1&gt;$B$6),"",SMALL(
IF(ISNA(MATCH(ROW(INDIRECT("A1:A"&amp;$B$5)),IF(B$11=1,0,A387:$B387),)),ROW(INDIRECT("A1:A"&amp;$B$5))),
1+MOD(INT((ROW()-ROW($B$12))/FACT($B$5-COLUMN()+COLUMN($B$11)-1)),$B$5-COLUMN()+COLUMN($B$11))))</f>
        <v/>
      </c>
      <c r="C387" s="8" t="str">
        <f t="array" aca="1" ref="C387" ca="1">IF(OR(COLUMN()-COLUMN($B$12)+1&gt;$B$5,ROW()-ROW($B$12)+1&gt;$B$6),"",SMALL(
IF(ISNA(MATCH(ROW(INDIRECT("A1:A"&amp;$B$5)),IF(C$11=1,0,B387:$B387),)),ROW(INDIRECT("A1:A"&amp;$B$5))),
1+MOD(INT((ROW()-ROW($B$12))/FACT($B$5-COLUMN()+COLUMN($B$11)-1)),$B$5-COLUMN()+COLUMN($B$11))))</f>
        <v/>
      </c>
      <c r="D387" s="8" t="str">
        <f t="array" aca="1" ref="D387" ca="1">IF(OR(COLUMN()-COLUMN($B$12)+1&gt;$B$5,ROW()-ROW($B$12)+1&gt;$B$6),"",SMALL(
IF(ISNA(MATCH(ROW(INDIRECT("A1:A"&amp;$B$5)),IF(D$11=1,0,$B387:C387),)),ROW(INDIRECT("A1:A"&amp;$B$5))),
1+MOD(INT((ROW()-ROW($B$12))/FACT($B$5-COLUMN()+COLUMN($B$11)-1)),$B$5-COLUMN()+COLUMN($B$11))))</f>
        <v/>
      </c>
      <c r="E387" s="8" t="str">
        <f t="array" aca="1" ref="E387" ca="1">IF(OR(COLUMN()-COLUMN($B$12)+1&gt;$B$5,ROW()-ROW($B$12)+1&gt;$B$6),"",SMALL(
IF(ISNA(MATCH(ROW(INDIRECT("A1:A"&amp;$B$5)),IF(E$11=1,0,$B387:D387),)),ROW(INDIRECT("A1:A"&amp;$B$5))),
1+MOD(INT((ROW()-ROW($B$12))/FACT($B$5-COLUMN()+COLUMN($B$11)-1)),$B$5-COLUMN()+COLUMN($B$11))))</f>
        <v/>
      </c>
      <c r="F387" s="8" t="str">
        <f t="array" aca="1" ref="F387" ca="1">IF(OR(COLUMN()-COLUMN($B$12)+1&gt;$B$5,ROW()-ROW($B$12)+1&gt;$B$6),"",SMALL(
IF(ISNA(MATCH(ROW(INDIRECT("A1:A"&amp;$B$5)),IF(F$11=1,0,$B387:E387),)),ROW(INDIRECT("A1:A"&amp;$B$5))),
1+MOD(INT((ROW()-ROW($B$12))/FACT($B$5-COLUMN()+COLUMN($B$11)-1)),$B$5-COLUMN()+COLUMN($B$11))))</f>
        <v/>
      </c>
      <c r="G387" s="8" t="str">
        <f t="array" aca="1" ref="G387" ca="1">IF(OR(COLUMN()-COLUMN($B$12)+1&gt;$B$5,ROW()-ROW($B$12)+1&gt;$B$6),"",SMALL(
IF(ISNA(MATCH(ROW(INDIRECT("A1:A"&amp;$B$5)),IF(G$11=1,0,$B387:F387),)),ROW(INDIRECT("A1:A"&amp;$B$5))),
1+MOD(INT((ROW()-ROW($B$12))/FACT($B$5-COLUMN()+COLUMN($B$11)-1)),$B$5-COLUMN()+COLUMN($B$11))))</f>
        <v/>
      </c>
      <c r="Q387" s="10">
        <v>376</v>
      </c>
      <c r="R387" s="8" t="e">
        <f t="shared" ca="1" si="46"/>
        <v>#N/A</v>
      </c>
      <c r="S387" s="8" t="e">
        <f t="shared" ca="1" si="47"/>
        <v>#N/A</v>
      </c>
      <c r="T387" s="8" t="e">
        <f t="shared" ca="1" si="48"/>
        <v>#N/A</v>
      </c>
      <c r="U387" s="8" t="e">
        <f t="shared" ca="1" si="49"/>
        <v>#N/A</v>
      </c>
      <c r="V387" s="8" t="e">
        <f t="shared" ca="1" si="50"/>
        <v>#N/A</v>
      </c>
      <c r="W387" s="8" t="e">
        <f t="shared" ca="1" si="51"/>
        <v>#N/A</v>
      </c>
      <c r="AB387" s="23">
        <f ca="1">COUNTIF(C387:$G387,"&lt;"&amp;B387)</f>
        <v>0</v>
      </c>
      <c r="AC387" s="23">
        <f ca="1">COUNTIF(D387:$G387,"&lt;"&amp;C387)</f>
        <v>0</v>
      </c>
      <c r="AD387" s="23">
        <f ca="1">COUNTIF(E387:$G387,"&lt;"&amp;D387)</f>
        <v>0</v>
      </c>
      <c r="AE387" s="23">
        <f ca="1">COUNTIF(F387:$G387,"&lt;"&amp;E387)</f>
        <v>0</v>
      </c>
      <c r="AF387" s="23">
        <f ca="1">COUNTIF(G387:$G387,"&lt;"&amp;F387)</f>
        <v>0</v>
      </c>
      <c r="AG387" s="24">
        <f t="shared" ca="1" si="52"/>
        <v>0</v>
      </c>
    </row>
    <row r="388" spans="1:33" ht="15" x14ac:dyDescent="0.25">
      <c r="A388" s="21">
        <v>377</v>
      </c>
      <c r="B388" s="8" t="str">
        <f t="array" aca="1" ref="B388" ca="1">IF(OR(COLUMN()-COLUMN($B$12)+1&gt;$B$5,ROW()-ROW($B$12)+1&gt;$B$6),"",SMALL(
IF(ISNA(MATCH(ROW(INDIRECT("A1:A"&amp;$B$5)),IF(B$11=1,0,A388:$B388),)),ROW(INDIRECT("A1:A"&amp;$B$5))),
1+MOD(INT((ROW()-ROW($B$12))/FACT($B$5-COLUMN()+COLUMN($B$11)-1)),$B$5-COLUMN()+COLUMN($B$11))))</f>
        <v/>
      </c>
      <c r="C388" s="8" t="str">
        <f t="array" aca="1" ref="C388" ca="1">IF(OR(COLUMN()-COLUMN($B$12)+1&gt;$B$5,ROW()-ROW($B$12)+1&gt;$B$6),"",SMALL(
IF(ISNA(MATCH(ROW(INDIRECT("A1:A"&amp;$B$5)),IF(C$11=1,0,B388:$B388),)),ROW(INDIRECT("A1:A"&amp;$B$5))),
1+MOD(INT((ROW()-ROW($B$12))/FACT($B$5-COLUMN()+COLUMN($B$11)-1)),$B$5-COLUMN()+COLUMN($B$11))))</f>
        <v/>
      </c>
      <c r="D388" s="8" t="str">
        <f t="array" aca="1" ref="D388" ca="1">IF(OR(COLUMN()-COLUMN($B$12)+1&gt;$B$5,ROW()-ROW($B$12)+1&gt;$B$6),"",SMALL(
IF(ISNA(MATCH(ROW(INDIRECT("A1:A"&amp;$B$5)),IF(D$11=1,0,$B388:C388),)),ROW(INDIRECT("A1:A"&amp;$B$5))),
1+MOD(INT((ROW()-ROW($B$12))/FACT($B$5-COLUMN()+COLUMN($B$11)-1)),$B$5-COLUMN()+COLUMN($B$11))))</f>
        <v/>
      </c>
      <c r="E388" s="8" t="str">
        <f t="array" aca="1" ref="E388" ca="1">IF(OR(COLUMN()-COLUMN($B$12)+1&gt;$B$5,ROW()-ROW($B$12)+1&gt;$B$6),"",SMALL(
IF(ISNA(MATCH(ROW(INDIRECT("A1:A"&amp;$B$5)),IF(E$11=1,0,$B388:D388),)),ROW(INDIRECT("A1:A"&amp;$B$5))),
1+MOD(INT((ROW()-ROW($B$12))/FACT($B$5-COLUMN()+COLUMN($B$11)-1)),$B$5-COLUMN()+COLUMN($B$11))))</f>
        <v/>
      </c>
      <c r="F388" s="8" t="str">
        <f t="array" aca="1" ref="F388" ca="1">IF(OR(COLUMN()-COLUMN($B$12)+1&gt;$B$5,ROW()-ROW($B$12)+1&gt;$B$6),"",SMALL(
IF(ISNA(MATCH(ROW(INDIRECT("A1:A"&amp;$B$5)),IF(F$11=1,0,$B388:E388),)),ROW(INDIRECT("A1:A"&amp;$B$5))),
1+MOD(INT((ROW()-ROW($B$12))/FACT($B$5-COLUMN()+COLUMN($B$11)-1)),$B$5-COLUMN()+COLUMN($B$11))))</f>
        <v/>
      </c>
      <c r="G388" s="8" t="str">
        <f t="array" aca="1" ref="G388" ca="1">IF(OR(COLUMN()-COLUMN($B$12)+1&gt;$B$5,ROW()-ROW($B$12)+1&gt;$B$6),"",SMALL(
IF(ISNA(MATCH(ROW(INDIRECT("A1:A"&amp;$B$5)),IF(G$11=1,0,$B388:F388),)),ROW(INDIRECT("A1:A"&amp;$B$5))),
1+MOD(INT((ROW()-ROW($B$12))/FACT($B$5-COLUMN()+COLUMN($B$11)-1)),$B$5-COLUMN()+COLUMN($B$11))))</f>
        <v/>
      </c>
      <c r="Q388" s="10">
        <v>377</v>
      </c>
      <c r="R388" s="8" t="e">
        <f t="shared" ca="1" si="46"/>
        <v>#N/A</v>
      </c>
      <c r="S388" s="8" t="e">
        <f t="shared" ca="1" si="47"/>
        <v>#N/A</v>
      </c>
      <c r="T388" s="8" t="e">
        <f t="shared" ca="1" si="48"/>
        <v>#N/A</v>
      </c>
      <c r="U388" s="8" t="e">
        <f t="shared" ca="1" si="49"/>
        <v>#N/A</v>
      </c>
      <c r="V388" s="8" t="e">
        <f t="shared" ca="1" si="50"/>
        <v>#N/A</v>
      </c>
      <c r="W388" s="8" t="e">
        <f t="shared" ca="1" si="51"/>
        <v>#N/A</v>
      </c>
      <c r="AB388" s="23">
        <f ca="1">COUNTIF(C388:$G388,"&lt;"&amp;B388)</f>
        <v>0</v>
      </c>
      <c r="AC388" s="23">
        <f ca="1">COUNTIF(D388:$G388,"&lt;"&amp;C388)</f>
        <v>0</v>
      </c>
      <c r="AD388" s="23">
        <f ca="1">COUNTIF(E388:$G388,"&lt;"&amp;D388)</f>
        <v>0</v>
      </c>
      <c r="AE388" s="23">
        <f ca="1">COUNTIF(F388:$G388,"&lt;"&amp;E388)</f>
        <v>0</v>
      </c>
      <c r="AF388" s="23">
        <f ca="1">COUNTIF(G388:$G388,"&lt;"&amp;F388)</f>
        <v>0</v>
      </c>
      <c r="AG388" s="24">
        <f t="shared" ca="1" si="52"/>
        <v>0</v>
      </c>
    </row>
    <row r="389" spans="1:33" ht="15" x14ac:dyDescent="0.25">
      <c r="A389" s="21">
        <v>378</v>
      </c>
      <c r="B389" s="8" t="str">
        <f t="array" aca="1" ref="B389" ca="1">IF(OR(COLUMN()-COLUMN($B$12)+1&gt;$B$5,ROW()-ROW($B$12)+1&gt;$B$6),"",SMALL(
IF(ISNA(MATCH(ROW(INDIRECT("A1:A"&amp;$B$5)),IF(B$11=1,0,A389:$B389),)),ROW(INDIRECT("A1:A"&amp;$B$5))),
1+MOD(INT((ROW()-ROW($B$12))/FACT($B$5-COLUMN()+COLUMN($B$11)-1)),$B$5-COLUMN()+COLUMN($B$11))))</f>
        <v/>
      </c>
      <c r="C389" s="8" t="str">
        <f t="array" aca="1" ref="C389" ca="1">IF(OR(COLUMN()-COLUMN($B$12)+1&gt;$B$5,ROW()-ROW($B$12)+1&gt;$B$6),"",SMALL(
IF(ISNA(MATCH(ROW(INDIRECT("A1:A"&amp;$B$5)),IF(C$11=1,0,B389:$B389),)),ROW(INDIRECT("A1:A"&amp;$B$5))),
1+MOD(INT((ROW()-ROW($B$12))/FACT($B$5-COLUMN()+COLUMN($B$11)-1)),$B$5-COLUMN()+COLUMN($B$11))))</f>
        <v/>
      </c>
      <c r="D389" s="8" t="str">
        <f t="array" aca="1" ref="D389" ca="1">IF(OR(COLUMN()-COLUMN($B$12)+1&gt;$B$5,ROW()-ROW($B$12)+1&gt;$B$6),"",SMALL(
IF(ISNA(MATCH(ROW(INDIRECT("A1:A"&amp;$B$5)),IF(D$11=1,0,$B389:C389),)),ROW(INDIRECT("A1:A"&amp;$B$5))),
1+MOD(INT((ROW()-ROW($B$12))/FACT($B$5-COLUMN()+COLUMN($B$11)-1)),$B$5-COLUMN()+COLUMN($B$11))))</f>
        <v/>
      </c>
      <c r="E389" s="8" t="str">
        <f t="array" aca="1" ref="E389" ca="1">IF(OR(COLUMN()-COLUMN($B$12)+1&gt;$B$5,ROW()-ROW($B$12)+1&gt;$B$6),"",SMALL(
IF(ISNA(MATCH(ROW(INDIRECT("A1:A"&amp;$B$5)),IF(E$11=1,0,$B389:D389),)),ROW(INDIRECT("A1:A"&amp;$B$5))),
1+MOD(INT((ROW()-ROW($B$12))/FACT($B$5-COLUMN()+COLUMN($B$11)-1)),$B$5-COLUMN()+COLUMN($B$11))))</f>
        <v/>
      </c>
      <c r="F389" s="8" t="str">
        <f t="array" aca="1" ref="F389" ca="1">IF(OR(COLUMN()-COLUMN($B$12)+1&gt;$B$5,ROW()-ROW($B$12)+1&gt;$B$6),"",SMALL(
IF(ISNA(MATCH(ROW(INDIRECT("A1:A"&amp;$B$5)),IF(F$11=1,0,$B389:E389),)),ROW(INDIRECT("A1:A"&amp;$B$5))),
1+MOD(INT((ROW()-ROW($B$12))/FACT($B$5-COLUMN()+COLUMN($B$11)-1)),$B$5-COLUMN()+COLUMN($B$11))))</f>
        <v/>
      </c>
      <c r="G389" s="8" t="str">
        <f t="array" aca="1" ref="G389" ca="1">IF(OR(COLUMN()-COLUMN($B$12)+1&gt;$B$5,ROW()-ROW($B$12)+1&gt;$B$6),"",SMALL(
IF(ISNA(MATCH(ROW(INDIRECT("A1:A"&amp;$B$5)),IF(G$11=1,0,$B389:F389),)),ROW(INDIRECT("A1:A"&amp;$B$5))),
1+MOD(INT((ROW()-ROW($B$12))/FACT($B$5-COLUMN()+COLUMN($B$11)-1)),$B$5-COLUMN()+COLUMN($B$11))))</f>
        <v/>
      </c>
      <c r="Q389" s="10">
        <v>378</v>
      </c>
      <c r="R389" s="8" t="e">
        <f t="shared" ca="1" si="46"/>
        <v>#N/A</v>
      </c>
      <c r="S389" s="8" t="e">
        <f t="shared" ca="1" si="47"/>
        <v>#N/A</v>
      </c>
      <c r="T389" s="8" t="e">
        <f t="shared" ca="1" si="48"/>
        <v>#N/A</v>
      </c>
      <c r="U389" s="8" t="e">
        <f t="shared" ca="1" si="49"/>
        <v>#N/A</v>
      </c>
      <c r="V389" s="8" t="e">
        <f t="shared" ca="1" si="50"/>
        <v>#N/A</v>
      </c>
      <c r="W389" s="8" t="e">
        <f t="shared" ca="1" si="51"/>
        <v>#N/A</v>
      </c>
      <c r="AB389" s="23">
        <f ca="1">COUNTIF(C389:$G389,"&lt;"&amp;B389)</f>
        <v>0</v>
      </c>
      <c r="AC389" s="23">
        <f ca="1">COUNTIF(D389:$G389,"&lt;"&amp;C389)</f>
        <v>0</v>
      </c>
      <c r="AD389" s="23">
        <f ca="1">COUNTIF(E389:$G389,"&lt;"&amp;D389)</f>
        <v>0</v>
      </c>
      <c r="AE389" s="23">
        <f ca="1">COUNTIF(F389:$G389,"&lt;"&amp;E389)</f>
        <v>0</v>
      </c>
      <c r="AF389" s="23">
        <f ca="1">COUNTIF(G389:$G389,"&lt;"&amp;F389)</f>
        <v>0</v>
      </c>
      <c r="AG389" s="24">
        <f t="shared" ca="1" si="52"/>
        <v>0</v>
      </c>
    </row>
    <row r="390" spans="1:33" ht="15" x14ac:dyDescent="0.25">
      <c r="A390" s="21">
        <v>379</v>
      </c>
      <c r="B390" s="8" t="str">
        <f t="array" aca="1" ref="B390" ca="1">IF(OR(COLUMN()-COLUMN($B$12)+1&gt;$B$5,ROW()-ROW($B$12)+1&gt;$B$6),"",SMALL(
IF(ISNA(MATCH(ROW(INDIRECT("A1:A"&amp;$B$5)),IF(B$11=1,0,A390:$B390),)),ROW(INDIRECT("A1:A"&amp;$B$5))),
1+MOD(INT((ROW()-ROW($B$12))/FACT($B$5-COLUMN()+COLUMN($B$11)-1)),$B$5-COLUMN()+COLUMN($B$11))))</f>
        <v/>
      </c>
      <c r="C390" s="8" t="str">
        <f t="array" aca="1" ref="C390" ca="1">IF(OR(COLUMN()-COLUMN($B$12)+1&gt;$B$5,ROW()-ROW($B$12)+1&gt;$B$6),"",SMALL(
IF(ISNA(MATCH(ROW(INDIRECT("A1:A"&amp;$B$5)),IF(C$11=1,0,B390:$B390),)),ROW(INDIRECT("A1:A"&amp;$B$5))),
1+MOD(INT((ROW()-ROW($B$12))/FACT($B$5-COLUMN()+COLUMN($B$11)-1)),$B$5-COLUMN()+COLUMN($B$11))))</f>
        <v/>
      </c>
      <c r="D390" s="8" t="str">
        <f t="array" aca="1" ref="D390" ca="1">IF(OR(COLUMN()-COLUMN($B$12)+1&gt;$B$5,ROW()-ROW($B$12)+1&gt;$B$6),"",SMALL(
IF(ISNA(MATCH(ROW(INDIRECT("A1:A"&amp;$B$5)),IF(D$11=1,0,$B390:C390),)),ROW(INDIRECT("A1:A"&amp;$B$5))),
1+MOD(INT((ROW()-ROW($B$12))/FACT($B$5-COLUMN()+COLUMN($B$11)-1)),$B$5-COLUMN()+COLUMN($B$11))))</f>
        <v/>
      </c>
      <c r="E390" s="8" t="str">
        <f t="array" aca="1" ref="E390" ca="1">IF(OR(COLUMN()-COLUMN($B$12)+1&gt;$B$5,ROW()-ROW($B$12)+1&gt;$B$6),"",SMALL(
IF(ISNA(MATCH(ROW(INDIRECT("A1:A"&amp;$B$5)),IF(E$11=1,0,$B390:D390),)),ROW(INDIRECT("A1:A"&amp;$B$5))),
1+MOD(INT((ROW()-ROW($B$12))/FACT($B$5-COLUMN()+COLUMN($B$11)-1)),$B$5-COLUMN()+COLUMN($B$11))))</f>
        <v/>
      </c>
      <c r="F390" s="8" t="str">
        <f t="array" aca="1" ref="F390" ca="1">IF(OR(COLUMN()-COLUMN($B$12)+1&gt;$B$5,ROW()-ROW($B$12)+1&gt;$B$6),"",SMALL(
IF(ISNA(MATCH(ROW(INDIRECT("A1:A"&amp;$B$5)),IF(F$11=1,0,$B390:E390),)),ROW(INDIRECT("A1:A"&amp;$B$5))),
1+MOD(INT((ROW()-ROW($B$12))/FACT($B$5-COLUMN()+COLUMN($B$11)-1)),$B$5-COLUMN()+COLUMN($B$11))))</f>
        <v/>
      </c>
      <c r="G390" s="8" t="str">
        <f t="array" aca="1" ref="G390" ca="1">IF(OR(COLUMN()-COLUMN($B$12)+1&gt;$B$5,ROW()-ROW($B$12)+1&gt;$B$6),"",SMALL(
IF(ISNA(MATCH(ROW(INDIRECT("A1:A"&amp;$B$5)),IF(G$11=1,0,$B390:F390),)),ROW(INDIRECT("A1:A"&amp;$B$5))),
1+MOD(INT((ROW()-ROW($B$12))/FACT($B$5-COLUMN()+COLUMN($B$11)-1)),$B$5-COLUMN()+COLUMN($B$11))))</f>
        <v/>
      </c>
      <c r="Q390" s="10">
        <v>379</v>
      </c>
      <c r="R390" s="8" t="e">
        <f t="shared" ca="1" si="46"/>
        <v>#N/A</v>
      </c>
      <c r="S390" s="8" t="e">
        <f t="shared" ca="1" si="47"/>
        <v>#N/A</v>
      </c>
      <c r="T390" s="8" t="e">
        <f t="shared" ca="1" si="48"/>
        <v>#N/A</v>
      </c>
      <c r="U390" s="8" t="e">
        <f t="shared" ca="1" si="49"/>
        <v>#N/A</v>
      </c>
      <c r="V390" s="8" t="e">
        <f t="shared" ca="1" si="50"/>
        <v>#N/A</v>
      </c>
      <c r="W390" s="8" t="e">
        <f t="shared" ca="1" si="51"/>
        <v>#N/A</v>
      </c>
      <c r="AB390" s="23">
        <f ca="1">COUNTIF(C390:$G390,"&lt;"&amp;B390)</f>
        <v>0</v>
      </c>
      <c r="AC390" s="23">
        <f ca="1">COUNTIF(D390:$G390,"&lt;"&amp;C390)</f>
        <v>0</v>
      </c>
      <c r="AD390" s="23">
        <f ca="1">COUNTIF(E390:$G390,"&lt;"&amp;D390)</f>
        <v>0</v>
      </c>
      <c r="AE390" s="23">
        <f ca="1">COUNTIF(F390:$G390,"&lt;"&amp;E390)</f>
        <v>0</v>
      </c>
      <c r="AF390" s="23">
        <f ca="1">COUNTIF(G390:$G390,"&lt;"&amp;F390)</f>
        <v>0</v>
      </c>
      <c r="AG390" s="24">
        <f t="shared" ca="1" si="52"/>
        <v>0</v>
      </c>
    </row>
    <row r="391" spans="1:33" ht="15" x14ac:dyDescent="0.25">
      <c r="A391" s="21">
        <v>380</v>
      </c>
      <c r="B391" s="8" t="str">
        <f t="array" aca="1" ref="B391" ca="1">IF(OR(COLUMN()-COLUMN($B$12)+1&gt;$B$5,ROW()-ROW($B$12)+1&gt;$B$6),"",SMALL(
IF(ISNA(MATCH(ROW(INDIRECT("A1:A"&amp;$B$5)),IF(B$11=1,0,A391:$B391),)),ROW(INDIRECT("A1:A"&amp;$B$5))),
1+MOD(INT((ROW()-ROW($B$12))/FACT($B$5-COLUMN()+COLUMN($B$11)-1)),$B$5-COLUMN()+COLUMN($B$11))))</f>
        <v/>
      </c>
      <c r="C391" s="8" t="str">
        <f t="array" aca="1" ref="C391" ca="1">IF(OR(COLUMN()-COLUMN($B$12)+1&gt;$B$5,ROW()-ROW($B$12)+1&gt;$B$6),"",SMALL(
IF(ISNA(MATCH(ROW(INDIRECT("A1:A"&amp;$B$5)),IF(C$11=1,0,B391:$B391),)),ROW(INDIRECT("A1:A"&amp;$B$5))),
1+MOD(INT((ROW()-ROW($B$12))/FACT($B$5-COLUMN()+COLUMN($B$11)-1)),$B$5-COLUMN()+COLUMN($B$11))))</f>
        <v/>
      </c>
      <c r="D391" s="8" t="str">
        <f t="array" aca="1" ref="D391" ca="1">IF(OR(COLUMN()-COLUMN($B$12)+1&gt;$B$5,ROW()-ROW($B$12)+1&gt;$B$6),"",SMALL(
IF(ISNA(MATCH(ROW(INDIRECT("A1:A"&amp;$B$5)),IF(D$11=1,0,$B391:C391),)),ROW(INDIRECT("A1:A"&amp;$B$5))),
1+MOD(INT((ROW()-ROW($B$12))/FACT($B$5-COLUMN()+COLUMN($B$11)-1)),$B$5-COLUMN()+COLUMN($B$11))))</f>
        <v/>
      </c>
      <c r="E391" s="8" t="str">
        <f t="array" aca="1" ref="E391" ca="1">IF(OR(COLUMN()-COLUMN($B$12)+1&gt;$B$5,ROW()-ROW($B$12)+1&gt;$B$6),"",SMALL(
IF(ISNA(MATCH(ROW(INDIRECT("A1:A"&amp;$B$5)),IF(E$11=1,0,$B391:D391),)),ROW(INDIRECT("A1:A"&amp;$B$5))),
1+MOD(INT((ROW()-ROW($B$12))/FACT($B$5-COLUMN()+COLUMN($B$11)-1)),$B$5-COLUMN()+COLUMN($B$11))))</f>
        <v/>
      </c>
      <c r="F391" s="8" t="str">
        <f t="array" aca="1" ref="F391" ca="1">IF(OR(COLUMN()-COLUMN($B$12)+1&gt;$B$5,ROW()-ROW($B$12)+1&gt;$B$6),"",SMALL(
IF(ISNA(MATCH(ROW(INDIRECT("A1:A"&amp;$B$5)),IF(F$11=1,0,$B391:E391),)),ROW(INDIRECT("A1:A"&amp;$B$5))),
1+MOD(INT((ROW()-ROW($B$12))/FACT($B$5-COLUMN()+COLUMN($B$11)-1)),$B$5-COLUMN()+COLUMN($B$11))))</f>
        <v/>
      </c>
      <c r="G391" s="8" t="str">
        <f t="array" aca="1" ref="G391" ca="1">IF(OR(COLUMN()-COLUMN($B$12)+1&gt;$B$5,ROW()-ROW($B$12)+1&gt;$B$6),"",SMALL(
IF(ISNA(MATCH(ROW(INDIRECT("A1:A"&amp;$B$5)),IF(G$11=1,0,$B391:F391),)),ROW(INDIRECT("A1:A"&amp;$B$5))),
1+MOD(INT((ROW()-ROW($B$12))/FACT($B$5-COLUMN()+COLUMN($B$11)-1)),$B$5-COLUMN()+COLUMN($B$11))))</f>
        <v/>
      </c>
      <c r="Q391" s="10">
        <v>380</v>
      </c>
      <c r="R391" s="8" t="e">
        <f t="shared" ca="1" si="46"/>
        <v>#N/A</v>
      </c>
      <c r="S391" s="8" t="e">
        <f t="shared" ca="1" si="47"/>
        <v>#N/A</v>
      </c>
      <c r="T391" s="8" t="e">
        <f t="shared" ca="1" si="48"/>
        <v>#N/A</v>
      </c>
      <c r="U391" s="8" t="e">
        <f t="shared" ca="1" si="49"/>
        <v>#N/A</v>
      </c>
      <c r="V391" s="8" t="e">
        <f t="shared" ca="1" si="50"/>
        <v>#N/A</v>
      </c>
      <c r="W391" s="8" t="e">
        <f t="shared" ca="1" si="51"/>
        <v>#N/A</v>
      </c>
      <c r="AB391" s="23">
        <f ca="1">COUNTIF(C391:$G391,"&lt;"&amp;B391)</f>
        <v>0</v>
      </c>
      <c r="AC391" s="23">
        <f ca="1">COUNTIF(D391:$G391,"&lt;"&amp;C391)</f>
        <v>0</v>
      </c>
      <c r="AD391" s="23">
        <f ca="1">COUNTIF(E391:$G391,"&lt;"&amp;D391)</f>
        <v>0</v>
      </c>
      <c r="AE391" s="23">
        <f ca="1">COUNTIF(F391:$G391,"&lt;"&amp;E391)</f>
        <v>0</v>
      </c>
      <c r="AF391" s="23">
        <f ca="1">COUNTIF(G391:$G391,"&lt;"&amp;F391)</f>
        <v>0</v>
      </c>
      <c r="AG391" s="24">
        <f t="shared" ca="1" si="52"/>
        <v>0</v>
      </c>
    </row>
    <row r="392" spans="1:33" ht="15" x14ac:dyDescent="0.25">
      <c r="A392" s="21">
        <v>381</v>
      </c>
      <c r="B392" s="8" t="str">
        <f t="array" aca="1" ref="B392" ca="1">IF(OR(COLUMN()-COLUMN($B$12)+1&gt;$B$5,ROW()-ROW($B$12)+1&gt;$B$6),"",SMALL(
IF(ISNA(MATCH(ROW(INDIRECT("A1:A"&amp;$B$5)),IF(B$11=1,0,A392:$B392),)),ROW(INDIRECT("A1:A"&amp;$B$5))),
1+MOD(INT((ROW()-ROW($B$12))/FACT($B$5-COLUMN()+COLUMN($B$11)-1)),$B$5-COLUMN()+COLUMN($B$11))))</f>
        <v/>
      </c>
      <c r="C392" s="8" t="str">
        <f t="array" aca="1" ref="C392" ca="1">IF(OR(COLUMN()-COLUMN($B$12)+1&gt;$B$5,ROW()-ROW($B$12)+1&gt;$B$6),"",SMALL(
IF(ISNA(MATCH(ROW(INDIRECT("A1:A"&amp;$B$5)),IF(C$11=1,0,B392:$B392),)),ROW(INDIRECT("A1:A"&amp;$B$5))),
1+MOD(INT((ROW()-ROW($B$12))/FACT($B$5-COLUMN()+COLUMN($B$11)-1)),$B$5-COLUMN()+COLUMN($B$11))))</f>
        <v/>
      </c>
      <c r="D392" s="8" t="str">
        <f t="array" aca="1" ref="D392" ca="1">IF(OR(COLUMN()-COLUMN($B$12)+1&gt;$B$5,ROW()-ROW($B$12)+1&gt;$B$6),"",SMALL(
IF(ISNA(MATCH(ROW(INDIRECT("A1:A"&amp;$B$5)),IF(D$11=1,0,$B392:C392),)),ROW(INDIRECT("A1:A"&amp;$B$5))),
1+MOD(INT((ROW()-ROW($B$12))/FACT($B$5-COLUMN()+COLUMN($B$11)-1)),$B$5-COLUMN()+COLUMN($B$11))))</f>
        <v/>
      </c>
      <c r="E392" s="8" t="str">
        <f t="array" aca="1" ref="E392" ca="1">IF(OR(COLUMN()-COLUMN($B$12)+1&gt;$B$5,ROW()-ROW($B$12)+1&gt;$B$6),"",SMALL(
IF(ISNA(MATCH(ROW(INDIRECT("A1:A"&amp;$B$5)),IF(E$11=1,0,$B392:D392),)),ROW(INDIRECT("A1:A"&amp;$B$5))),
1+MOD(INT((ROW()-ROW($B$12))/FACT($B$5-COLUMN()+COLUMN($B$11)-1)),$B$5-COLUMN()+COLUMN($B$11))))</f>
        <v/>
      </c>
      <c r="F392" s="8" t="str">
        <f t="array" aca="1" ref="F392" ca="1">IF(OR(COLUMN()-COLUMN($B$12)+1&gt;$B$5,ROW()-ROW($B$12)+1&gt;$B$6),"",SMALL(
IF(ISNA(MATCH(ROW(INDIRECT("A1:A"&amp;$B$5)),IF(F$11=1,0,$B392:E392),)),ROW(INDIRECT("A1:A"&amp;$B$5))),
1+MOD(INT((ROW()-ROW($B$12))/FACT($B$5-COLUMN()+COLUMN($B$11)-1)),$B$5-COLUMN()+COLUMN($B$11))))</f>
        <v/>
      </c>
      <c r="G392" s="8" t="str">
        <f t="array" aca="1" ref="G392" ca="1">IF(OR(COLUMN()-COLUMN($B$12)+1&gt;$B$5,ROW()-ROW($B$12)+1&gt;$B$6),"",SMALL(
IF(ISNA(MATCH(ROW(INDIRECT("A1:A"&amp;$B$5)),IF(G$11=1,0,$B392:F392),)),ROW(INDIRECT("A1:A"&amp;$B$5))),
1+MOD(INT((ROW()-ROW($B$12))/FACT($B$5-COLUMN()+COLUMN($B$11)-1)),$B$5-COLUMN()+COLUMN($B$11))))</f>
        <v/>
      </c>
      <c r="Q392" s="10">
        <v>381</v>
      </c>
      <c r="R392" s="8" t="e">
        <f t="shared" ca="1" si="46"/>
        <v>#N/A</v>
      </c>
      <c r="S392" s="8" t="e">
        <f t="shared" ca="1" si="47"/>
        <v>#N/A</v>
      </c>
      <c r="T392" s="8" t="e">
        <f t="shared" ca="1" si="48"/>
        <v>#N/A</v>
      </c>
      <c r="U392" s="8" t="e">
        <f t="shared" ca="1" si="49"/>
        <v>#N/A</v>
      </c>
      <c r="V392" s="8" t="e">
        <f t="shared" ca="1" si="50"/>
        <v>#N/A</v>
      </c>
      <c r="W392" s="8" t="e">
        <f t="shared" ca="1" si="51"/>
        <v>#N/A</v>
      </c>
      <c r="AB392" s="23">
        <f ca="1">COUNTIF(C392:$G392,"&lt;"&amp;B392)</f>
        <v>0</v>
      </c>
      <c r="AC392" s="23">
        <f ca="1">COUNTIF(D392:$G392,"&lt;"&amp;C392)</f>
        <v>0</v>
      </c>
      <c r="AD392" s="23">
        <f ca="1">COUNTIF(E392:$G392,"&lt;"&amp;D392)</f>
        <v>0</v>
      </c>
      <c r="AE392" s="23">
        <f ca="1">COUNTIF(F392:$G392,"&lt;"&amp;E392)</f>
        <v>0</v>
      </c>
      <c r="AF392" s="23">
        <f ca="1">COUNTIF(G392:$G392,"&lt;"&amp;F392)</f>
        <v>0</v>
      </c>
      <c r="AG392" s="24">
        <f t="shared" ca="1" si="52"/>
        <v>0</v>
      </c>
    </row>
    <row r="393" spans="1:33" ht="15" x14ac:dyDescent="0.25">
      <c r="A393" s="21">
        <v>382</v>
      </c>
      <c r="B393" s="8" t="str">
        <f t="array" aca="1" ref="B393" ca="1">IF(OR(COLUMN()-COLUMN($B$12)+1&gt;$B$5,ROW()-ROW($B$12)+1&gt;$B$6),"",SMALL(
IF(ISNA(MATCH(ROW(INDIRECT("A1:A"&amp;$B$5)),IF(B$11=1,0,A393:$B393),)),ROW(INDIRECT("A1:A"&amp;$B$5))),
1+MOD(INT((ROW()-ROW($B$12))/FACT($B$5-COLUMN()+COLUMN($B$11)-1)),$B$5-COLUMN()+COLUMN($B$11))))</f>
        <v/>
      </c>
      <c r="C393" s="8" t="str">
        <f t="array" aca="1" ref="C393" ca="1">IF(OR(COLUMN()-COLUMN($B$12)+1&gt;$B$5,ROW()-ROW($B$12)+1&gt;$B$6),"",SMALL(
IF(ISNA(MATCH(ROW(INDIRECT("A1:A"&amp;$B$5)),IF(C$11=1,0,B393:$B393),)),ROW(INDIRECT("A1:A"&amp;$B$5))),
1+MOD(INT((ROW()-ROW($B$12))/FACT($B$5-COLUMN()+COLUMN($B$11)-1)),$B$5-COLUMN()+COLUMN($B$11))))</f>
        <v/>
      </c>
      <c r="D393" s="8" t="str">
        <f t="array" aca="1" ref="D393" ca="1">IF(OR(COLUMN()-COLUMN($B$12)+1&gt;$B$5,ROW()-ROW($B$12)+1&gt;$B$6),"",SMALL(
IF(ISNA(MATCH(ROW(INDIRECT("A1:A"&amp;$B$5)),IF(D$11=1,0,$B393:C393),)),ROW(INDIRECT("A1:A"&amp;$B$5))),
1+MOD(INT((ROW()-ROW($B$12))/FACT($B$5-COLUMN()+COLUMN($B$11)-1)),$B$5-COLUMN()+COLUMN($B$11))))</f>
        <v/>
      </c>
      <c r="E393" s="8" t="str">
        <f t="array" aca="1" ref="E393" ca="1">IF(OR(COLUMN()-COLUMN($B$12)+1&gt;$B$5,ROW()-ROW($B$12)+1&gt;$B$6),"",SMALL(
IF(ISNA(MATCH(ROW(INDIRECT("A1:A"&amp;$B$5)),IF(E$11=1,0,$B393:D393),)),ROW(INDIRECT("A1:A"&amp;$B$5))),
1+MOD(INT((ROW()-ROW($B$12))/FACT($B$5-COLUMN()+COLUMN($B$11)-1)),$B$5-COLUMN()+COLUMN($B$11))))</f>
        <v/>
      </c>
      <c r="F393" s="8" t="str">
        <f t="array" aca="1" ref="F393" ca="1">IF(OR(COLUMN()-COLUMN($B$12)+1&gt;$B$5,ROW()-ROW($B$12)+1&gt;$B$6),"",SMALL(
IF(ISNA(MATCH(ROW(INDIRECT("A1:A"&amp;$B$5)),IF(F$11=1,0,$B393:E393),)),ROW(INDIRECT("A1:A"&amp;$B$5))),
1+MOD(INT((ROW()-ROW($B$12))/FACT($B$5-COLUMN()+COLUMN($B$11)-1)),$B$5-COLUMN()+COLUMN($B$11))))</f>
        <v/>
      </c>
      <c r="G393" s="8" t="str">
        <f t="array" aca="1" ref="G393" ca="1">IF(OR(COLUMN()-COLUMN($B$12)+1&gt;$B$5,ROW()-ROW($B$12)+1&gt;$B$6),"",SMALL(
IF(ISNA(MATCH(ROW(INDIRECT("A1:A"&amp;$B$5)),IF(G$11=1,0,$B393:F393),)),ROW(INDIRECT("A1:A"&amp;$B$5))),
1+MOD(INT((ROW()-ROW($B$12))/FACT($B$5-COLUMN()+COLUMN($B$11)-1)),$B$5-COLUMN()+COLUMN($B$11))))</f>
        <v/>
      </c>
      <c r="Q393" s="10">
        <v>382</v>
      </c>
      <c r="R393" s="8" t="e">
        <f t="shared" ca="1" si="46"/>
        <v>#N/A</v>
      </c>
      <c r="S393" s="8" t="e">
        <f t="shared" ca="1" si="47"/>
        <v>#N/A</v>
      </c>
      <c r="T393" s="8" t="e">
        <f t="shared" ca="1" si="48"/>
        <v>#N/A</v>
      </c>
      <c r="U393" s="8" t="e">
        <f t="shared" ca="1" si="49"/>
        <v>#N/A</v>
      </c>
      <c r="V393" s="8" t="e">
        <f t="shared" ca="1" si="50"/>
        <v>#N/A</v>
      </c>
      <c r="W393" s="8" t="e">
        <f t="shared" ca="1" si="51"/>
        <v>#N/A</v>
      </c>
      <c r="AB393" s="23">
        <f ca="1">COUNTIF(C393:$G393,"&lt;"&amp;B393)</f>
        <v>0</v>
      </c>
      <c r="AC393" s="23">
        <f ca="1">COUNTIF(D393:$G393,"&lt;"&amp;C393)</f>
        <v>0</v>
      </c>
      <c r="AD393" s="23">
        <f ca="1">COUNTIF(E393:$G393,"&lt;"&amp;D393)</f>
        <v>0</v>
      </c>
      <c r="AE393" s="23">
        <f ca="1">COUNTIF(F393:$G393,"&lt;"&amp;E393)</f>
        <v>0</v>
      </c>
      <c r="AF393" s="23">
        <f ca="1">COUNTIF(G393:$G393,"&lt;"&amp;F393)</f>
        <v>0</v>
      </c>
      <c r="AG393" s="24">
        <f t="shared" ca="1" si="52"/>
        <v>0</v>
      </c>
    </row>
    <row r="394" spans="1:33" ht="15" x14ac:dyDescent="0.25">
      <c r="A394" s="21">
        <v>383</v>
      </c>
      <c r="B394" s="8" t="str">
        <f t="array" aca="1" ref="B394" ca="1">IF(OR(COLUMN()-COLUMN($B$12)+1&gt;$B$5,ROW()-ROW($B$12)+1&gt;$B$6),"",SMALL(
IF(ISNA(MATCH(ROW(INDIRECT("A1:A"&amp;$B$5)),IF(B$11=1,0,A394:$B394),)),ROW(INDIRECT("A1:A"&amp;$B$5))),
1+MOD(INT((ROW()-ROW($B$12))/FACT($B$5-COLUMN()+COLUMN($B$11)-1)),$B$5-COLUMN()+COLUMN($B$11))))</f>
        <v/>
      </c>
      <c r="C394" s="8" t="str">
        <f t="array" aca="1" ref="C394" ca="1">IF(OR(COLUMN()-COLUMN($B$12)+1&gt;$B$5,ROW()-ROW($B$12)+1&gt;$B$6),"",SMALL(
IF(ISNA(MATCH(ROW(INDIRECT("A1:A"&amp;$B$5)),IF(C$11=1,0,B394:$B394),)),ROW(INDIRECT("A1:A"&amp;$B$5))),
1+MOD(INT((ROW()-ROW($B$12))/FACT($B$5-COLUMN()+COLUMN($B$11)-1)),$B$5-COLUMN()+COLUMN($B$11))))</f>
        <v/>
      </c>
      <c r="D394" s="8" t="str">
        <f t="array" aca="1" ref="D394" ca="1">IF(OR(COLUMN()-COLUMN($B$12)+1&gt;$B$5,ROW()-ROW($B$12)+1&gt;$B$6),"",SMALL(
IF(ISNA(MATCH(ROW(INDIRECT("A1:A"&amp;$B$5)),IF(D$11=1,0,$B394:C394),)),ROW(INDIRECT("A1:A"&amp;$B$5))),
1+MOD(INT((ROW()-ROW($B$12))/FACT($B$5-COLUMN()+COLUMN($B$11)-1)),$B$5-COLUMN()+COLUMN($B$11))))</f>
        <v/>
      </c>
      <c r="E394" s="8" t="str">
        <f t="array" aca="1" ref="E394" ca="1">IF(OR(COLUMN()-COLUMN($B$12)+1&gt;$B$5,ROW()-ROW($B$12)+1&gt;$B$6),"",SMALL(
IF(ISNA(MATCH(ROW(INDIRECT("A1:A"&amp;$B$5)),IF(E$11=1,0,$B394:D394),)),ROW(INDIRECT("A1:A"&amp;$B$5))),
1+MOD(INT((ROW()-ROW($B$12))/FACT($B$5-COLUMN()+COLUMN($B$11)-1)),$B$5-COLUMN()+COLUMN($B$11))))</f>
        <v/>
      </c>
      <c r="F394" s="8" t="str">
        <f t="array" aca="1" ref="F394" ca="1">IF(OR(COLUMN()-COLUMN($B$12)+1&gt;$B$5,ROW()-ROW($B$12)+1&gt;$B$6),"",SMALL(
IF(ISNA(MATCH(ROW(INDIRECT("A1:A"&amp;$B$5)),IF(F$11=1,0,$B394:E394),)),ROW(INDIRECT("A1:A"&amp;$B$5))),
1+MOD(INT((ROW()-ROW($B$12))/FACT($B$5-COLUMN()+COLUMN($B$11)-1)),$B$5-COLUMN()+COLUMN($B$11))))</f>
        <v/>
      </c>
      <c r="G394" s="8" t="str">
        <f t="array" aca="1" ref="G394" ca="1">IF(OR(COLUMN()-COLUMN($B$12)+1&gt;$B$5,ROW()-ROW($B$12)+1&gt;$B$6),"",SMALL(
IF(ISNA(MATCH(ROW(INDIRECT("A1:A"&amp;$B$5)),IF(G$11=1,0,$B394:F394),)),ROW(INDIRECT("A1:A"&amp;$B$5))),
1+MOD(INT((ROW()-ROW($B$12))/FACT($B$5-COLUMN()+COLUMN($B$11)-1)),$B$5-COLUMN()+COLUMN($B$11))))</f>
        <v/>
      </c>
      <c r="Q394" s="10">
        <v>383</v>
      </c>
      <c r="R394" s="8" t="e">
        <f t="shared" ca="1" si="46"/>
        <v>#N/A</v>
      </c>
      <c r="S394" s="8" t="e">
        <f t="shared" ca="1" si="47"/>
        <v>#N/A</v>
      </c>
      <c r="T394" s="8" t="e">
        <f t="shared" ca="1" si="48"/>
        <v>#N/A</v>
      </c>
      <c r="U394" s="8" t="e">
        <f t="shared" ca="1" si="49"/>
        <v>#N/A</v>
      </c>
      <c r="V394" s="8" t="e">
        <f t="shared" ca="1" si="50"/>
        <v>#N/A</v>
      </c>
      <c r="W394" s="8" t="e">
        <f t="shared" ca="1" si="51"/>
        <v>#N/A</v>
      </c>
      <c r="AB394" s="23">
        <f ca="1">COUNTIF(C394:$G394,"&lt;"&amp;B394)</f>
        <v>0</v>
      </c>
      <c r="AC394" s="23">
        <f ca="1">COUNTIF(D394:$G394,"&lt;"&amp;C394)</f>
        <v>0</v>
      </c>
      <c r="AD394" s="23">
        <f ca="1">COUNTIF(E394:$G394,"&lt;"&amp;D394)</f>
        <v>0</v>
      </c>
      <c r="AE394" s="23">
        <f ca="1">COUNTIF(F394:$G394,"&lt;"&amp;E394)</f>
        <v>0</v>
      </c>
      <c r="AF394" s="23">
        <f ca="1">COUNTIF(G394:$G394,"&lt;"&amp;F394)</f>
        <v>0</v>
      </c>
      <c r="AG394" s="24">
        <f t="shared" ca="1" si="52"/>
        <v>0</v>
      </c>
    </row>
    <row r="395" spans="1:33" ht="15" x14ac:dyDescent="0.25">
      <c r="A395" s="21">
        <v>384</v>
      </c>
      <c r="B395" s="8" t="str">
        <f t="array" aca="1" ref="B395" ca="1">IF(OR(COLUMN()-COLUMN($B$12)+1&gt;$B$5,ROW()-ROW($B$12)+1&gt;$B$6),"",SMALL(
IF(ISNA(MATCH(ROW(INDIRECT("A1:A"&amp;$B$5)),IF(B$11=1,0,A395:$B395),)),ROW(INDIRECT("A1:A"&amp;$B$5))),
1+MOD(INT((ROW()-ROW($B$12))/FACT($B$5-COLUMN()+COLUMN($B$11)-1)),$B$5-COLUMN()+COLUMN($B$11))))</f>
        <v/>
      </c>
      <c r="C395" s="8" t="str">
        <f t="array" aca="1" ref="C395" ca="1">IF(OR(COLUMN()-COLUMN($B$12)+1&gt;$B$5,ROW()-ROW($B$12)+1&gt;$B$6),"",SMALL(
IF(ISNA(MATCH(ROW(INDIRECT("A1:A"&amp;$B$5)),IF(C$11=1,0,B395:$B395),)),ROW(INDIRECT("A1:A"&amp;$B$5))),
1+MOD(INT((ROW()-ROW($B$12))/FACT($B$5-COLUMN()+COLUMN($B$11)-1)),$B$5-COLUMN()+COLUMN($B$11))))</f>
        <v/>
      </c>
      <c r="D395" s="8" t="str">
        <f t="array" aca="1" ref="D395" ca="1">IF(OR(COLUMN()-COLUMN($B$12)+1&gt;$B$5,ROW()-ROW($B$12)+1&gt;$B$6),"",SMALL(
IF(ISNA(MATCH(ROW(INDIRECT("A1:A"&amp;$B$5)),IF(D$11=1,0,$B395:C395),)),ROW(INDIRECT("A1:A"&amp;$B$5))),
1+MOD(INT((ROW()-ROW($B$12))/FACT($B$5-COLUMN()+COLUMN($B$11)-1)),$B$5-COLUMN()+COLUMN($B$11))))</f>
        <v/>
      </c>
      <c r="E395" s="8" t="str">
        <f t="array" aca="1" ref="E395" ca="1">IF(OR(COLUMN()-COLUMN($B$12)+1&gt;$B$5,ROW()-ROW($B$12)+1&gt;$B$6),"",SMALL(
IF(ISNA(MATCH(ROW(INDIRECT("A1:A"&amp;$B$5)),IF(E$11=1,0,$B395:D395),)),ROW(INDIRECT("A1:A"&amp;$B$5))),
1+MOD(INT((ROW()-ROW($B$12))/FACT($B$5-COLUMN()+COLUMN($B$11)-1)),$B$5-COLUMN()+COLUMN($B$11))))</f>
        <v/>
      </c>
      <c r="F395" s="8" t="str">
        <f t="array" aca="1" ref="F395" ca="1">IF(OR(COLUMN()-COLUMN($B$12)+1&gt;$B$5,ROW()-ROW($B$12)+1&gt;$B$6),"",SMALL(
IF(ISNA(MATCH(ROW(INDIRECT("A1:A"&amp;$B$5)),IF(F$11=1,0,$B395:E395),)),ROW(INDIRECT("A1:A"&amp;$B$5))),
1+MOD(INT((ROW()-ROW($B$12))/FACT($B$5-COLUMN()+COLUMN($B$11)-1)),$B$5-COLUMN()+COLUMN($B$11))))</f>
        <v/>
      </c>
      <c r="G395" s="8" t="str">
        <f t="array" aca="1" ref="G395" ca="1">IF(OR(COLUMN()-COLUMN($B$12)+1&gt;$B$5,ROW()-ROW($B$12)+1&gt;$B$6),"",SMALL(
IF(ISNA(MATCH(ROW(INDIRECT("A1:A"&amp;$B$5)),IF(G$11=1,0,$B395:F395),)),ROW(INDIRECT("A1:A"&amp;$B$5))),
1+MOD(INT((ROW()-ROW($B$12))/FACT($B$5-COLUMN()+COLUMN($B$11)-1)),$B$5-COLUMN()+COLUMN($B$11))))</f>
        <v/>
      </c>
      <c r="Q395" s="10">
        <v>384</v>
      </c>
      <c r="R395" s="8" t="e">
        <f t="shared" ca="1" si="46"/>
        <v>#N/A</v>
      </c>
      <c r="S395" s="8" t="e">
        <f t="shared" ca="1" si="47"/>
        <v>#N/A</v>
      </c>
      <c r="T395" s="8" t="e">
        <f t="shared" ca="1" si="48"/>
        <v>#N/A</v>
      </c>
      <c r="U395" s="8" t="e">
        <f t="shared" ca="1" si="49"/>
        <v>#N/A</v>
      </c>
      <c r="V395" s="8" t="e">
        <f t="shared" ca="1" si="50"/>
        <v>#N/A</v>
      </c>
      <c r="W395" s="8" t="e">
        <f t="shared" ca="1" si="51"/>
        <v>#N/A</v>
      </c>
      <c r="AB395" s="23">
        <f ca="1">COUNTIF(C395:$G395,"&lt;"&amp;B395)</f>
        <v>0</v>
      </c>
      <c r="AC395" s="23">
        <f ca="1">COUNTIF(D395:$G395,"&lt;"&amp;C395)</f>
        <v>0</v>
      </c>
      <c r="AD395" s="23">
        <f ca="1">COUNTIF(E395:$G395,"&lt;"&amp;D395)</f>
        <v>0</v>
      </c>
      <c r="AE395" s="23">
        <f ca="1">COUNTIF(F395:$G395,"&lt;"&amp;E395)</f>
        <v>0</v>
      </c>
      <c r="AF395" s="23">
        <f ca="1">COUNTIF(G395:$G395,"&lt;"&amp;F395)</f>
        <v>0</v>
      </c>
      <c r="AG395" s="24">
        <f t="shared" ca="1" si="52"/>
        <v>0</v>
      </c>
    </row>
    <row r="396" spans="1:33" ht="15" x14ac:dyDescent="0.25">
      <c r="A396" s="21">
        <v>385</v>
      </c>
      <c r="B396" s="8" t="str">
        <f t="array" aca="1" ref="B396" ca="1">IF(OR(COLUMN()-COLUMN($B$12)+1&gt;$B$5,ROW()-ROW($B$12)+1&gt;$B$6),"",SMALL(
IF(ISNA(MATCH(ROW(INDIRECT("A1:A"&amp;$B$5)),IF(B$11=1,0,A396:$B396),)),ROW(INDIRECT("A1:A"&amp;$B$5))),
1+MOD(INT((ROW()-ROW($B$12))/FACT($B$5-COLUMN()+COLUMN($B$11)-1)),$B$5-COLUMN()+COLUMN($B$11))))</f>
        <v/>
      </c>
      <c r="C396" s="8" t="str">
        <f t="array" aca="1" ref="C396" ca="1">IF(OR(COLUMN()-COLUMN($B$12)+1&gt;$B$5,ROW()-ROW($B$12)+1&gt;$B$6),"",SMALL(
IF(ISNA(MATCH(ROW(INDIRECT("A1:A"&amp;$B$5)),IF(C$11=1,0,B396:$B396),)),ROW(INDIRECT("A1:A"&amp;$B$5))),
1+MOD(INT((ROW()-ROW($B$12))/FACT($B$5-COLUMN()+COLUMN($B$11)-1)),$B$5-COLUMN()+COLUMN($B$11))))</f>
        <v/>
      </c>
      <c r="D396" s="8" t="str">
        <f t="array" aca="1" ref="D396" ca="1">IF(OR(COLUMN()-COLUMN($B$12)+1&gt;$B$5,ROW()-ROW($B$12)+1&gt;$B$6),"",SMALL(
IF(ISNA(MATCH(ROW(INDIRECT("A1:A"&amp;$B$5)),IF(D$11=1,0,$B396:C396),)),ROW(INDIRECT("A1:A"&amp;$B$5))),
1+MOD(INT((ROW()-ROW($B$12))/FACT($B$5-COLUMN()+COLUMN($B$11)-1)),$B$5-COLUMN()+COLUMN($B$11))))</f>
        <v/>
      </c>
      <c r="E396" s="8" t="str">
        <f t="array" aca="1" ref="E396" ca="1">IF(OR(COLUMN()-COLUMN($B$12)+1&gt;$B$5,ROW()-ROW($B$12)+1&gt;$B$6),"",SMALL(
IF(ISNA(MATCH(ROW(INDIRECT("A1:A"&amp;$B$5)),IF(E$11=1,0,$B396:D396),)),ROW(INDIRECT("A1:A"&amp;$B$5))),
1+MOD(INT((ROW()-ROW($B$12))/FACT($B$5-COLUMN()+COLUMN($B$11)-1)),$B$5-COLUMN()+COLUMN($B$11))))</f>
        <v/>
      </c>
      <c r="F396" s="8" t="str">
        <f t="array" aca="1" ref="F396" ca="1">IF(OR(COLUMN()-COLUMN($B$12)+1&gt;$B$5,ROW()-ROW($B$12)+1&gt;$B$6),"",SMALL(
IF(ISNA(MATCH(ROW(INDIRECT("A1:A"&amp;$B$5)),IF(F$11=1,0,$B396:E396),)),ROW(INDIRECT("A1:A"&amp;$B$5))),
1+MOD(INT((ROW()-ROW($B$12))/FACT($B$5-COLUMN()+COLUMN($B$11)-1)),$B$5-COLUMN()+COLUMN($B$11))))</f>
        <v/>
      </c>
      <c r="G396" s="8" t="str">
        <f t="array" aca="1" ref="G396" ca="1">IF(OR(COLUMN()-COLUMN($B$12)+1&gt;$B$5,ROW()-ROW($B$12)+1&gt;$B$6),"",SMALL(
IF(ISNA(MATCH(ROW(INDIRECT("A1:A"&amp;$B$5)),IF(G$11=1,0,$B396:F396),)),ROW(INDIRECT("A1:A"&amp;$B$5))),
1+MOD(INT((ROW()-ROW($B$12))/FACT($B$5-COLUMN()+COLUMN($B$11)-1)),$B$5-COLUMN()+COLUMN($B$11))))</f>
        <v/>
      </c>
      <c r="Q396" s="10">
        <v>385</v>
      </c>
      <c r="R396" s="8" t="e">
        <f t="shared" ref="R396:R459" ca="1" si="53">VLOOKUP(B396,$Y$12:$Z$17,2,FALSE)</f>
        <v>#N/A</v>
      </c>
      <c r="S396" s="8" t="e">
        <f t="shared" ref="S396:S459" ca="1" si="54">VLOOKUP(C396,$Y$12:$Z$17,2,FALSE)</f>
        <v>#N/A</v>
      </c>
      <c r="T396" s="8" t="e">
        <f t="shared" ref="T396:T459" ca="1" si="55">VLOOKUP(D396,$Y$12:$Z$17,2,FALSE)</f>
        <v>#N/A</v>
      </c>
      <c r="U396" s="8" t="e">
        <f t="shared" ref="U396:U459" ca="1" si="56">VLOOKUP(E396,$Y$12:$Z$17,2,FALSE)</f>
        <v>#N/A</v>
      </c>
      <c r="V396" s="8" t="e">
        <f t="shared" ref="V396:V459" ca="1" si="57">VLOOKUP(F396,$Y$12:$Z$17,2,FALSE)</f>
        <v>#N/A</v>
      </c>
      <c r="W396" s="8" t="e">
        <f t="shared" ref="W396:W459" ca="1" si="58">VLOOKUP(G396,$Y$12:$Z$17,2,FALSE)</f>
        <v>#N/A</v>
      </c>
      <c r="AB396" s="23">
        <f ca="1">COUNTIF(C396:$G396,"&lt;"&amp;B396)</f>
        <v>0</v>
      </c>
      <c r="AC396" s="23">
        <f ca="1">COUNTIF(D396:$G396,"&lt;"&amp;C396)</f>
        <v>0</v>
      </c>
      <c r="AD396" s="23">
        <f ca="1">COUNTIF(E396:$G396,"&lt;"&amp;D396)</f>
        <v>0</v>
      </c>
      <c r="AE396" s="23">
        <f ca="1">COUNTIF(F396:$G396,"&lt;"&amp;E396)</f>
        <v>0</v>
      </c>
      <c r="AF396" s="23">
        <f ca="1">COUNTIF(G396:$G396,"&lt;"&amp;F396)</f>
        <v>0</v>
      </c>
      <c r="AG396" s="24">
        <f t="shared" ca="1" si="52"/>
        <v>0</v>
      </c>
    </row>
    <row r="397" spans="1:33" ht="15" x14ac:dyDescent="0.25">
      <c r="A397" s="21">
        <v>386</v>
      </c>
      <c r="B397" s="8" t="str">
        <f t="array" aca="1" ref="B397" ca="1">IF(OR(COLUMN()-COLUMN($B$12)+1&gt;$B$5,ROW()-ROW($B$12)+1&gt;$B$6),"",SMALL(
IF(ISNA(MATCH(ROW(INDIRECT("A1:A"&amp;$B$5)),IF(B$11=1,0,A397:$B397),)),ROW(INDIRECT("A1:A"&amp;$B$5))),
1+MOD(INT((ROW()-ROW($B$12))/FACT($B$5-COLUMN()+COLUMN($B$11)-1)),$B$5-COLUMN()+COLUMN($B$11))))</f>
        <v/>
      </c>
      <c r="C397" s="8" t="str">
        <f t="array" aca="1" ref="C397" ca="1">IF(OR(COLUMN()-COLUMN($B$12)+1&gt;$B$5,ROW()-ROW($B$12)+1&gt;$B$6),"",SMALL(
IF(ISNA(MATCH(ROW(INDIRECT("A1:A"&amp;$B$5)),IF(C$11=1,0,B397:$B397),)),ROW(INDIRECT("A1:A"&amp;$B$5))),
1+MOD(INT((ROW()-ROW($B$12))/FACT($B$5-COLUMN()+COLUMN($B$11)-1)),$B$5-COLUMN()+COLUMN($B$11))))</f>
        <v/>
      </c>
      <c r="D397" s="8" t="str">
        <f t="array" aca="1" ref="D397" ca="1">IF(OR(COLUMN()-COLUMN($B$12)+1&gt;$B$5,ROW()-ROW($B$12)+1&gt;$B$6),"",SMALL(
IF(ISNA(MATCH(ROW(INDIRECT("A1:A"&amp;$B$5)),IF(D$11=1,0,$B397:C397),)),ROW(INDIRECT("A1:A"&amp;$B$5))),
1+MOD(INT((ROW()-ROW($B$12))/FACT($B$5-COLUMN()+COLUMN($B$11)-1)),$B$5-COLUMN()+COLUMN($B$11))))</f>
        <v/>
      </c>
      <c r="E397" s="8" t="str">
        <f t="array" aca="1" ref="E397" ca="1">IF(OR(COLUMN()-COLUMN($B$12)+1&gt;$B$5,ROW()-ROW($B$12)+1&gt;$B$6),"",SMALL(
IF(ISNA(MATCH(ROW(INDIRECT("A1:A"&amp;$B$5)),IF(E$11=1,0,$B397:D397),)),ROW(INDIRECT("A1:A"&amp;$B$5))),
1+MOD(INT((ROW()-ROW($B$12))/FACT($B$5-COLUMN()+COLUMN($B$11)-1)),$B$5-COLUMN()+COLUMN($B$11))))</f>
        <v/>
      </c>
      <c r="F397" s="8" t="str">
        <f t="array" aca="1" ref="F397" ca="1">IF(OR(COLUMN()-COLUMN($B$12)+1&gt;$B$5,ROW()-ROW($B$12)+1&gt;$B$6),"",SMALL(
IF(ISNA(MATCH(ROW(INDIRECT("A1:A"&amp;$B$5)),IF(F$11=1,0,$B397:E397),)),ROW(INDIRECT("A1:A"&amp;$B$5))),
1+MOD(INT((ROW()-ROW($B$12))/FACT($B$5-COLUMN()+COLUMN($B$11)-1)),$B$5-COLUMN()+COLUMN($B$11))))</f>
        <v/>
      </c>
      <c r="G397" s="8" t="str">
        <f t="array" aca="1" ref="G397" ca="1">IF(OR(COLUMN()-COLUMN($B$12)+1&gt;$B$5,ROW()-ROW($B$12)+1&gt;$B$6),"",SMALL(
IF(ISNA(MATCH(ROW(INDIRECT("A1:A"&amp;$B$5)),IF(G$11=1,0,$B397:F397),)),ROW(INDIRECT("A1:A"&amp;$B$5))),
1+MOD(INT((ROW()-ROW($B$12))/FACT($B$5-COLUMN()+COLUMN($B$11)-1)),$B$5-COLUMN()+COLUMN($B$11))))</f>
        <v/>
      </c>
      <c r="Q397" s="10">
        <v>386</v>
      </c>
      <c r="R397" s="8" t="e">
        <f t="shared" ca="1" si="53"/>
        <v>#N/A</v>
      </c>
      <c r="S397" s="8" t="e">
        <f t="shared" ca="1" si="54"/>
        <v>#N/A</v>
      </c>
      <c r="T397" s="8" t="e">
        <f t="shared" ca="1" si="55"/>
        <v>#N/A</v>
      </c>
      <c r="U397" s="8" t="e">
        <f t="shared" ca="1" si="56"/>
        <v>#N/A</v>
      </c>
      <c r="V397" s="8" t="e">
        <f t="shared" ca="1" si="57"/>
        <v>#N/A</v>
      </c>
      <c r="W397" s="8" t="e">
        <f t="shared" ca="1" si="58"/>
        <v>#N/A</v>
      </c>
      <c r="AB397" s="23">
        <f ca="1">COUNTIF(C397:$G397,"&lt;"&amp;B397)</f>
        <v>0</v>
      </c>
      <c r="AC397" s="23">
        <f ca="1">COUNTIF(D397:$G397,"&lt;"&amp;C397)</f>
        <v>0</v>
      </c>
      <c r="AD397" s="23">
        <f ca="1">COUNTIF(E397:$G397,"&lt;"&amp;D397)</f>
        <v>0</v>
      </c>
      <c r="AE397" s="23">
        <f ca="1">COUNTIF(F397:$G397,"&lt;"&amp;E397)</f>
        <v>0</v>
      </c>
      <c r="AF397" s="23">
        <f ca="1">COUNTIF(G397:$G397,"&lt;"&amp;F397)</f>
        <v>0</v>
      </c>
      <c r="AG397" s="24">
        <f t="shared" ca="1" si="52"/>
        <v>0</v>
      </c>
    </row>
    <row r="398" spans="1:33" ht="15" x14ac:dyDescent="0.25">
      <c r="A398" s="21">
        <v>387</v>
      </c>
      <c r="B398" s="8" t="str">
        <f t="array" aca="1" ref="B398" ca="1">IF(OR(COLUMN()-COLUMN($B$12)+1&gt;$B$5,ROW()-ROW($B$12)+1&gt;$B$6),"",SMALL(
IF(ISNA(MATCH(ROW(INDIRECT("A1:A"&amp;$B$5)),IF(B$11=1,0,A398:$B398),)),ROW(INDIRECT("A1:A"&amp;$B$5))),
1+MOD(INT((ROW()-ROW($B$12))/FACT($B$5-COLUMN()+COLUMN($B$11)-1)),$B$5-COLUMN()+COLUMN($B$11))))</f>
        <v/>
      </c>
      <c r="C398" s="8" t="str">
        <f t="array" aca="1" ref="C398" ca="1">IF(OR(COLUMN()-COLUMN($B$12)+1&gt;$B$5,ROW()-ROW($B$12)+1&gt;$B$6),"",SMALL(
IF(ISNA(MATCH(ROW(INDIRECT("A1:A"&amp;$B$5)),IF(C$11=1,0,B398:$B398),)),ROW(INDIRECT("A1:A"&amp;$B$5))),
1+MOD(INT((ROW()-ROW($B$12))/FACT($B$5-COLUMN()+COLUMN($B$11)-1)),$B$5-COLUMN()+COLUMN($B$11))))</f>
        <v/>
      </c>
      <c r="D398" s="8" t="str">
        <f t="array" aca="1" ref="D398" ca="1">IF(OR(COLUMN()-COLUMN($B$12)+1&gt;$B$5,ROW()-ROW($B$12)+1&gt;$B$6),"",SMALL(
IF(ISNA(MATCH(ROW(INDIRECT("A1:A"&amp;$B$5)),IF(D$11=1,0,$B398:C398),)),ROW(INDIRECT("A1:A"&amp;$B$5))),
1+MOD(INT((ROW()-ROW($B$12))/FACT($B$5-COLUMN()+COLUMN($B$11)-1)),$B$5-COLUMN()+COLUMN($B$11))))</f>
        <v/>
      </c>
      <c r="E398" s="8" t="str">
        <f t="array" aca="1" ref="E398" ca="1">IF(OR(COLUMN()-COLUMN($B$12)+1&gt;$B$5,ROW()-ROW($B$12)+1&gt;$B$6),"",SMALL(
IF(ISNA(MATCH(ROW(INDIRECT("A1:A"&amp;$B$5)),IF(E$11=1,0,$B398:D398),)),ROW(INDIRECT("A1:A"&amp;$B$5))),
1+MOD(INT((ROW()-ROW($B$12))/FACT($B$5-COLUMN()+COLUMN($B$11)-1)),$B$5-COLUMN()+COLUMN($B$11))))</f>
        <v/>
      </c>
      <c r="F398" s="8" t="str">
        <f t="array" aca="1" ref="F398" ca="1">IF(OR(COLUMN()-COLUMN($B$12)+1&gt;$B$5,ROW()-ROW($B$12)+1&gt;$B$6),"",SMALL(
IF(ISNA(MATCH(ROW(INDIRECT("A1:A"&amp;$B$5)),IF(F$11=1,0,$B398:E398),)),ROW(INDIRECT("A1:A"&amp;$B$5))),
1+MOD(INT((ROW()-ROW($B$12))/FACT($B$5-COLUMN()+COLUMN($B$11)-1)),$B$5-COLUMN()+COLUMN($B$11))))</f>
        <v/>
      </c>
      <c r="G398" s="8" t="str">
        <f t="array" aca="1" ref="G398" ca="1">IF(OR(COLUMN()-COLUMN($B$12)+1&gt;$B$5,ROW()-ROW($B$12)+1&gt;$B$6),"",SMALL(
IF(ISNA(MATCH(ROW(INDIRECT("A1:A"&amp;$B$5)),IF(G$11=1,0,$B398:F398),)),ROW(INDIRECT("A1:A"&amp;$B$5))),
1+MOD(INT((ROW()-ROW($B$12))/FACT($B$5-COLUMN()+COLUMN($B$11)-1)),$B$5-COLUMN()+COLUMN($B$11))))</f>
        <v/>
      </c>
      <c r="Q398" s="10">
        <v>387</v>
      </c>
      <c r="R398" s="8" t="e">
        <f t="shared" ca="1" si="53"/>
        <v>#N/A</v>
      </c>
      <c r="S398" s="8" t="e">
        <f t="shared" ca="1" si="54"/>
        <v>#N/A</v>
      </c>
      <c r="T398" s="8" t="e">
        <f t="shared" ca="1" si="55"/>
        <v>#N/A</v>
      </c>
      <c r="U398" s="8" t="e">
        <f t="shared" ca="1" si="56"/>
        <v>#N/A</v>
      </c>
      <c r="V398" s="8" t="e">
        <f t="shared" ca="1" si="57"/>
        <v>#N/A</v>
      </c>
      <c r="W398" s="8" t="e">
        <f t="shared" ca="1" si="58"/>
        <v>#N/A</v>
      </c>
      <c r="AB398" s="23">
        <f ca="1">COUNTIF(C398:$G398,"&lt;"&amp;B398)</f>
        <v>0</v>
      </c>
      <c r="AC398" s="23">
        <f ca="1">COUNTIF(D398:$G398,"&lt;"&amp;C398)</f>
        <v>0</v>
      </c>
      <c r="AD398" s="23">
        <f ca="1">COUNTIF(E398:$G398,"&lt;"&amp;D398)</f>
        <v>0</v>
      </c>
      <c r="AE398" s="23">
        <f ca="1">COUNTIF(F398:$G398,"&lt;"&amp;E398)</f>
        <v>0</v>
      </c>
      <c r="AF398" s="23">
        <f ca="1">COUNTIF(G398:$G398,"&lt;"&amp;F398)</f>
        <v>0</v>
      </c>
      <c r="AG398" s="24">
        <f t="shared" ca="1" si="52"/>
        <v>0</v>
      </c>
    </row>
    <row r="399" spans="1:33" ht="15" x14ac:dyDescent="0.25">
      <c r="A399" s="21">
        <v>388</v>
      </c>
      <c r="B399" s="8" t="str">
        <f t="array" aca="1" ref="B399" ca="1">IF(OR(COLUMN()-COLUMN($B$12)+1&gt;$B$5,ROW()-ROW($B$12)+1&gt;$B$6),"",SMALL(
IF(ISNA(MATCH(ROW(INDIRECT("A1:A"&amp;$B$5)),IF(B$11=1,0,A399:$B399),)),ROW(INDIRECT("A1:A"&amp;$B$5))),
1+MOD(INT((ROW()-ROW($B$12))/FACT($B$5-COLUMN()+COLUMN($B$11)-1)),$B$5-COLUMN()+COLUMN($B$11))))</f>
        <v/>
      </c>
      <c r="C399" s="8" t="str">
        <f t="array" aca="1" ref="C399" ca="1">IF(OR(COLUMN()-COLUMN($B$12)+1&gt;$B$5,ROW()-ROW($B$12)+1&gt;$B$6),"",SMALL(
IF(ISNA(MATCH(ROW(INDIRECT("A1:A"&amp;$B$5)),IF(C$11=1,0,B399:$B399),)),ROW(INDIRECT("A1:A"&amp;$B$5))),
1+MOD(INT((ROW()-ROW($B$12))/FACT($B$5-COLUMN()+COLUMN($B$11)-1)),$B$5-COLUMN()+COLUMN($B$11))))</f>
        <v/>
      </c>
      <c r="D399" s="8" t="str">
        <f t="array" aca="1" ref="D399" ca="1">IF(OR(COLUMN()-COLUMN($B$12)+1&gt;$B$5,ROW()-ROW($B$12)+1&gt;$B$6),"",SMALL(
IF(ISNA(MATCH(ROW(INDIRECT("A1:A"&amp;$B$5)),IF(D$11=1,0,$B399:C399),)),ROW(INDIRECT("A1:A"&amp;$B$5))),
1+MOD(INT((ROW()-ROW($B$12))/FACT($B$5-COLUMN()+COLUMN($B$11)-1)),$B$5-COLUMN()+COLUMN($B$11))))</f>
        <v/>
      </c>
      <c r="E399" s="8" t="str">
        <f t="array" aca="1" ref="E399" ca="1">IF(OR(COLUMN()-COLUMN($B$12)+1&gt;$B$5,ROW()-ROW($B$12)+1&gt;$B$6),"",SMALL(
IF(ISNA(MATCH(ROW(INDIRECT("A1:A"&amp;$B$5)),IF(E$11=1,0,$B399:D399),)),ROW(INDIRECT("A1:A"&amp;$B$5))),
1+MOD(INT((ROW()-ROW($B$12))/FACT($B$5-COLUMN()+COLUMN($B$11)-1)),$B$5-COLUMN()+COLUMN($B$11))))</f>
        <v/>
      </c>
      <c r="F399" s="8" t="str">
        <f t="array" aca="1" ref="F399" ca="1">IF(OR(COLUMN()-COLUMN($B$12)+1&gt;$B$5,ROW()-ROW($B$12)+1&gt;$B$6),"",SMALL(
IF(ISNA(MATCH(ROW(INDIRECT("A1:A"&amp;$B$5)),IF(F$11=1,0,$B399:E399),)),ROW(INDIRECT("A1:A"&amp;$B$5))),
1+MOD(INT((ROW()-ROW($B$12))/FACT($B$5-COLUMN()+COLUMN($B$11)-1)),$B$5-COLUMN()+COLUMN($B$11))))</f>
        <v/>
      </c>
      <c r="G399" s="8" t="str">
        <f t="array" aca="1" ref="G399" ca="1">IF(OR(COLUMN()-COLUMN($B$12)+1&gt;$B$5,ROW()-ROW($B$12)+1&gt;$B$6),"",SMALL(
IF(ISNA(MATCH(ROW(INDIRECT("A1:A"&amp;$B$5)),IF(G$11=1,0,$B399:F399),)),ROW(INDIRECT("A1:A"&amp;$B$5))),
1+MOD(INT((ROW()-ROW($B$12))/FACT($B$5-COLUMN()+COLUMN($B$11)-1)),$B$5-COLUMN()+COLUMN($B$11))))</f>
        <v/>
      </c>
      <c r="Q399" s="10">
        <v>388</v>
      </c>
      <c r="R399" s="8" t="e">
        <f t="shared" ca="1" si="53"/>
        <v>#N/A</v>
      </c>
      <c r="S399" s="8" t="e">
        <f t="shared" ca="1" si="54"/>
        <v>#N/A</v>
      </c>
      <c r="T399" s="8" t="e">
        <f t="shared" ca="1" si="55"/>
        <v>#N/A</v>
      </c>
      <c r="U399" s="8" t="e">
        <f t="shared" ca="1" si="56"/>
        <v>#N/A</v>
      </c>
      <c r="V399" s="8" t="e">
        <f t="shared" ca="1" si="57"/>
        <v>#N/A</v>
      </c>
      <c r="W399" s="8" t="e">
        <f t="shared" ca="1" si="58"/>
        <v>#N/A</v>
      </c>
      <c r="AB399" s="23">
        <f ca="1">COUNTIF(C399:$G399,"&lt;"&amp;B399)</f>
        <v>0</v>
      </c>
      <c r="AC399" s="23">
        <f ca="1">COUNTIF(D399:$G399,"&lt;"&amp;C399)</f>
        <v>0</v>
      </c>
      <c r="AD399" s="23">
        <f ca="1">COUNTIF(E399:$G399,"&lt;"&amp;D399)</f>
        <v>0</v>
      </c>
      <c r="AE399" s="23">
        <f ca="1">COUNTIF(F399:$G399,"&lt;"&amp;E399)</f>
        <v>0</v>
      </c>
      <c r="AF399" s="23">
        <f ca="1">COUNTIF(G399:$G399,"&lt;"&amp;F399)</f>
        <v>0</v>
      </c>
      <c r="AG399" s="24">
        <f t="shared" ca="1" si="52"/>
        <v>0</v>
      </c>
    </row>
    <row r="400" spans="1:33" ht="15" x14ac:dyDescent="0.25">
      <c r="A400" s="21">
        <v>389</v>
      </c>
      <c r="B400" s="8" t="str">
        <f t="array" aca="1" ref="B400" ca="1">IF(OR(COLUMN()-COLUMN($B$12)+1&gt;$B$5,ROW()-ROW($B$12)+1&gt;$B$6),"",SMALL(
IF(ISNA(MATCH(ROW(INDIRECT("A1:A"&amp;$B$5)),IF(B$11=1,0,A400:$B400),)),ROW(INDIRECT("A1:A"&amp;$B$5))),
1+MOD(INT((ROW()-ROW($B$12))/FACT($B$5-COLUMN()+COLUMN($B$11)-1)),$B$5-COLUMN()+COLUMN($B$11))))</f>
        <v/>
      </c>
      <c r="C400" s="8" t="str">
        <f t="array" aca="1" ref="C400" ca="1">IF(OR(COLUMN()-COLUMN($B$12)+1&gt;$B$5,ROW()-ROW($B$12)+1&gt;$B$6),"",SMALL(
IF(ISNA(MATCH(ROW(INDIRECT("A1:A"&amp;$B$5)),IF(C$11=1,0,B400:$B400),)),ROW(INDIRECT("A1:A"&amp;$B$5))),
1+MOD(INT((ROW()-ROW($B$12))/FACT($B$5-COLUMN()+COLUMN($B$11)-1)),$B$5-COLUMN()+COLUMN($B$11))))</f>
        <v/>
      </c>
      <c r="D400" s="8" t="str">
        <f t="array" aca="1" ref="D400" ca="1">IF(OR(COLUMN()-COLUMN($B$12)+1&gt;$B$5,ROW()-ROW($B$12)+1&gt;$B$6),"",SMALL(
IF(ISNA(MATCH(ROW(INDIRECT("A1:A"&amp;$B$5)),IF(D$11=1,0,$B400:C400),)),ROW(INDIRECT("A1:A"&amp;$B$5))),
1+MOD(INT((ROW()-ROW($B$12))/FACT($B$5-COLUMN()+COLUMN($B$11)-1)),$B$5-COLUMN()+COLUMN($B$11))))</f>
        <v/>
      </c>
      <c r="E400" s="8" t="str">
        <f t="array" aca="1" ref="E400" ca="1">IF(OR(COLUMN()-COLUMN($B$12)+1&gt;$B$5,ROW()-ROW($B$12)+1&gt;$B$6),"",SMALL(
IF(ISNA(MATCH(ROW(INDIRECT("A1:A"&amp;$B$5)),IF(E$11=1,0,$B400:D400),)),ROW(INDIRECT("A1:A"&amp;$B$5))),
1+MOD(INT((ROW()-ROW($B$12))/FACT($B$5-COLUMN()+COLUMN($B$11)-1)),$B$5-COLUMN()+COLUMN($B$11))))</f>
        <v/>
      </c>
      <c r="F400" s="8" t="str">
        <f t="array" aca="1" ref="F400" ca="1">IF(OR(COLUMN()-COLUMN($B$12)+1&gt;$B$5,ROW()-ROW($B$12)+1&gt;$B$6),"",SMALL(
IF(ISNA(MATCH(ROW(INDIRECT("A1:A"&amp;$B$5)),IF(F$11=1,0,$B400:E400),)),ROW(INDIRECT("A1:A"&amp;$B$5))),
1+MOD(INT((ROW()-ROW($B$12))/FACT($B$5-COLUMN()+COLUMN($B$11)-1)),$B$5-COLUMN()+COLUMN($B$11))))</f>
        <v/>
      </c>
      <c r="G400" s="8" t="str">
        <f t="array" aca="1" ref="G400" ca="1">IF(OR(COLUMN()-COLUMN($B$12)+1&gt;$B$5,ROW()-ROW($B$12)+1&gt;$B$6),"",SMALL(
IF(ISNA(MATCH(ROW(INDIRECT("A1:A"&amp;$B$5)),IF(G$11=1,0,$B400:F400),)),ROW(INDIRECT("A1:A"&amp;$B$5))),
1+MOD(INT((ROW()-ROW($B$12))/FACT($B$5-COLUMN()+COLUMN($B$11)-1)),$B$5-COLUMN()+COLUMN($B$11))))</f>
        <v/>
      </c>
      <c r="Q400" s="10">
        <v>389</v>
      </c>
      <c r="R400" s="8" t="e">
        <f t="shared" ca="1" si="53"/>
        <v>#N/A</v>
      </c>
      <c r="S400" s="8" t="e">
        <f t="shared" ca="1" si="54"/>
        <v>#N/A</v>
      </c>
      <c r="T400" s="8" t="e">
        <f t="shared" ca="1" si="55"/>
        <v>#N/A</v>
      </c>
      <c r="U400" s="8" t="e">
        <f t="shared" ca="1" si="56"/>
        <v>#N/A</v>
      </c>
      <c r="V400" s="8" t="e">
        <f t="shared" ca="1" si="57"/>
        <v>#N/A</v>
      </c>
      <c r="W400" s="8" t="e">
        <f t="shared" ca="1" si="58"/>
        <v>#N/A</v>
      </c>
      <c r="AB400" s="23">
        <f ca="1">COUNTIF(C400:$G400,"&lt;"&amp;B400)</f>
        <v>0</v>
      </c>
      <c r="AC400" s="23">
        <f ca="1">COUNTIF(D400:$G400,"&lt;"&amp;C400)</f>
        <v>0</v>
      </c>
      <c r="AD400" s="23">
        <f ca="1">COUNTIF(E400:$G400,"&lt;"&amp;D400)</f>
        <v>0</v>
      </c>
      <c r="AE400" s="23">
        <f ca="1">COUNTIF(F400:$G400,"&lt;"&amp;E400)</f>
        <v>0</v>
      </c>
      <c r="AF400" s="23">
        <f ca="1">COUNTIF(G400:$G400,"&lt;"&amp;F400)</f>
        <v>0</v>
      </c>
      <c r="AG400" s="24">
        <f t="shared" ca="1" si="52"/>
        <v>0</v>
      </c>
    </row>
    <row r="401" spans="1:33" ht="15" x14ac:dyDescent="0.25">
      <c r="A401" s="21">
        <v>390</v>
      </c>
      <c r="B401" s="8" t="str">
        <f t="array" aca="1" ref="B401" ca="1">IF(OR(COLUMN()-COLUMN($B$12)+1&gt;$B$5,ROW()-ROW($B$12)+1&gt;$B$6),"",SMALL(
IF(ISNA(MATCH(ROW(INDIRECT("A1:A"&amp;$B$5)),IF(B$11=1,0,A401:$B401),)),ROW(INDIRECT("A1:A"&amp;$B$5))),
1+MOD(INT((ROW()-ROW($B$12))/FACT($B$5-COLUMN()+COLUMN($B$11)-1)),$B$5-COLUMN()+COLUMN($B$11))))</f>
        <v/>
      </c>
      <c r="C401" s="8" t="str">
        <f t="array" aca="1" ref="C401" ca="1">IF(OR(COLUMN()-COLUMN($B$12)+1&gt;$B$5,ROW()-ROW($B$12)+1&gt;$B$6),"",SMALL(
IF(ISNA(MATCH(ROW(INDIRECT("A1:A"&amp;$B$5)),IF(C$11=1,0,B401:$B401),)),ROW(INDIRECT("A1:A"&amp;$B$5))),
1+MOD(INT((ROW()-ROW($B$12))/FACT($B$5-COLUMN()+COLUMN($B$11)-1)),$B$5-COLUMN()+COLUMN($B$11))))</f>
        <v/>
      </c>
      <c r="D401" s="8" t="str">
        <f t="array" aca="1" ref="D401" ca="1">IF(OR(COLUMN()-COLUMN($B$12)+1&gt;$B$5,ROW()-ROW($B$12)+1&gt;$B$6),"",SMALL(
IF(ISNA(MATCH(ROW(INDIRECT("A1:A"&amp;$B$5)),IF(D$11=1,0,$B401:C401),)),ROW(INDIRECT("A1:A"&amp;$B$5))),
1+MOD(INT((ROW()-ROW($B$12))/FACT($B$5-COLUMN()+COLUMN($B$11)-1)),$B$5-COLUMN()+COLUMN($B$11))))</f>
        <v/>
      </c>
      <c r="E401" s="8" t="str">
        <f t="array" aca="1" ref="E401" ca="1">IF(OR(COLUMN()-COLUMN($B$12)+1&gt;$B$5,ROW()-ROW($B$12)+1&gt;$B$6),"",SMALL(
IF(ISNA(MATCH(ROW(INDIRECT("A1:A"&amp;$B$5)),IF(E$11=1,0,$B401:D401),)),ROW(INDIRECT("A1:A"&amp;$B$5))),
1+MOD(INT((ROW()-ROW($B$12))/FACT($B$5-COLUMN()+COLUMN($B$11)-1)),$B$5-COLUMN()+COLUMN($B$11))))</f>
        <v/>
      </c>
      <c r="F401" s="8" t="str">
        <f t="array" aca="1" ref="F401" ca="1">IF(OR(COLUMN()-COLUMN($B$12)+1&gt;$B$5,ROW()-ROW($B$12)+1&gt;$B$6),"",SMALL(
IF(ISNA(MATCH(ROW(INDIRECT("A1:A"&amp;$B$5)),IF(F$11=1,0,$B401:E401),)),ROW(INDIRECT("A1:A"&amp;$B$5))),
1+MOD(INT((ROW()-ROW($B$12))/FACT($B$5-COLUMN()+COLUMN($B$11)-1)),$B$5-COLUMN()+COLUMN($B$11))))</f>
        <v/>
      </c>
      <c r="G401" s="8" t="str">
        <f t="array" aca="1" ref="G401" ca="1">IF(OR(COLUMN()-COLUMN($B$12)+1&gt;$B$5,ROW()-ROW($B$12)+1&gt;$B$6),"",SMALL(
IF(ISNA(MATCH(ROW(INDIRECT("A1:A"&amp;$B$5)),IF(G$11=1,0,$B401:F401),)),ROW(INDIRECT("A1:A"&amp;$B$5))),
1+MOD(INT((ROW()-ROW($B$12))/FACT($B$5-COLUMN()+COLUMN($B$11)-1)),$B$5-COLUMN()+COLUMN($B$11))))</f>
        <v/>
      </c>
      <c r="Q401" s="10">
        <v>390</v>
      </c>
      <c r="R401" s="8" t="e">
        <f t="shared" ca="1" si="53"/>
        <v>#N/A</v>
      </c>
      <c r="S401" s="8" t="e">
        <f t="shared" ca="1" si="54"/>
        <v>#N/A</v>
      </c>
      <c r="T401" s="8" t="e">
        <f t="shared" ca="1" si="55"/>
        <v>#N/A</v>
      </c>
      <c r="U401" s="8" t="e">
        <f t="shared" ca="1" si="56"/>
        <v>#N/A</v>
      </c>
      <c r="V401" s="8" t="e">
        <f t="shared" ca="1" si="57"/>
        <v>#N/A</v>
      </c>
      <c r="W401" s="8" t="e">
        <f t="shared" ca="1" si="58"/>
        <v>#N/A</v>
      </c>
      <c r="AB401" s="23">
        <f ca="1">COUNTIF(C401:$G401,"&lt;"&amp;B401)</f>
        <v>0</v>
      </c>
      <c r="AC401" s="23">
        <f ca="1">COUNTIF(D401:$G401,"&lt;"&amp;C401)</f>
        <v>0</v>
      </c>
      <c r="AD401" s="23">
        <f ca="1">COUNTIF(E401:$G401,"&lt;"&amp;D401)</f>
        <v>0</v>
      </c>
      <c r="AE401" s="23">
        <f ca="1">COUNTIF(F401:$G401,"&lt;"&amp;E401)</f>
        <v>0</v>
      </c>
      <c r="AF401" s="23">
        <f ca="1">COUNTIF(G401:$G401,"&lt;"&amp;F401)</f>
        <v>0</v>
      </c>
      <c r="AG401" s="24">
        <f t="shared" ca="1" si="52"/>
        <v>0</v>
      </c>
    </row>
    <row r="402" spans="1:33" ht="15" x14ac:dyDescent="0.25">
      <c r="A402" s="21">
        <v>391</v>
      </c>
      <c r="B402" s="8" t="str">
        <f t="array" aca="1" ref="B402" ca="1">IF(OR(COLUMN()-COLUMN($B$12)+1&gt;$B$5,ROW()-ROW($B$12)+1&gt;$B$6),"",SMALL(
IF(ISNA(MATCH(ROW(INDIRECT("A1:A"&amp;$B$5)),IF(B$11=1,0,A402:$B402),)),ROW(INDIRECT("A1:A"&amp;$B$5))),
1+MOD(INT((ROW()-ROW($B$12))/FACT($B$5-COLUMN()+COLUMN($B$11)-1)),$B$5-COLUMN()+COLUMN($B$11))))</f>
        <v/>
      </c>
      <c r="C402" s="8" t="str">
        <f t="array" aca="1" ref="C402" ca="1">IF(OR(COLUMN()-COLUMN($B$12)+1&gt;$B$5,ROW()-ROW($B$12)+1&gt;$B$6),"",SMALL(
IF(ISNA(MATCH(ROW(INDIRECT("A1:A"&amp;$B$5)),IF(C$11=1,0,B402:$B402),)),ROW(INDIRECT("A1:A"&amp;$B$5))),
1+MOD(INT((ROW()-ROW($B$12))/FACT($B$5-COLUMN()+COLUMN($B$11)-1)),$B$5-COLUMN()+COLUMN($B$11))))</f>
        <v/>
      </c>
      <c r="D402" s="8" t="str">
        <f t="array" aca="1" ref="D402" ca="1">IF(OR(COLUMN()-COLUMN($B$12)+1&gt;$B$5,ROW()-ROW($B$12)+1&gt;$B$6),"",SMALL(
IF(ISNA(MATCH(ROW(INDIRECT("A1:A"&amp;$B$5)),IF(D$11=1,0,$B402:C402),)),ROW(INDIRECT("A1:A"&amp;$B$5))),
1+MOD(INT((ROW()-ROW($B$12))/FACT($B$5-COLUMN()+COLUMN($B$11)-1)),$B$5-COLUMN()+COLUMN($B$11))))</f>
        <v/>
      </c>
      <c r="E402" s="8" t="str">
        <f t="array" aca="1" ref="E402" ca="1">IF(OR(COLUMN()-COLUMN($B$12)+1&gt;$B$5,ROW()-ROW($B$12)+1&gt;$B$6),"",SMALL(
IF(ISNA(MATCH(ROW(INDIRECT("A1:A"&amp;$B$5)),IF(E$11=1,0,$B402:D402),)),ROW(INDIRECT("A1:A"&amp;$B$5))),
1+MOD(INT((ROW()-ROW($B$12))/FACT($B$5-COLUMN()+COLUMN($B$11)-1)),$B$5-COLUMN()+COLUMN($B$11))))</f>
        <v/>
      </c>
      <c r="F402" s="8" t="str">
        <f t="array" aca="1" ref="F402" ca="1">IF(OR(COLUMN()-COLUMN($B$12)+1&gt;$B$5,ROW()-ROW($B$12)+1&gt;$B$6),"",SMALL(
IF(ISNA(MATCH(ROW(INDIRECT("A1:A"&amp;$B$5)),IF(F$11=1,0,$B402:E402),)),ROW(INDIRECT("A1:A"&amp;$B$5))),
1+MOD(INT((ROW()-ROW($B$12))/FACT($B$5-COLUMN()+COLUMN($B$11)-1)),$B$5-COLUMN()+COLUMN($B$11))))</f>
        <v/>
      </c>
      <c r="G402" s="8" t="str">
        <f t="array" aca="1" ref="G402" ca="1">IF(OR(COLUMN()-COLUMN($B$12)+1&gt;$B$5,ROW()-ROW($B$12)+1&gt;$B$6),"",SMALL(
IF(ISNA(MATCH(ROW(INDIRECT("A1:A"&amp;$B$5)),IF(G$11=1,0,$B402:F402),)),ROW(INDIRECT("A1:A"&amp;$B$5))),
1+MOD(INT((ROW()-ROW($B$12))/FACT($B$5-COLUMN()+COLUMN($B$11)-1)),$B$5-COLUMN()+COLUMN($B$11))))</f>
        <v/>
      </c>
      <c r="Q402" s="10">
        <v>391</v>
      </c>
      <c r="R402" s="8" t="e">
        <f t="shared" ca="1" si="53"/>
        <v>#N/A</v>
      </c>
      <c r="S402" s="8" t="e">
        <f t="shared" ca="1" si="54"/>
        <v>#N/A</v>
      </c>
      <c r="T402" s="8" t="e">
        <f t="shared" ca="1" si="55"/>
        <v>#N/A</v>
      </c>
      <c r="U402" s="8" t="e">
        <f t="shared" ca="1" si="56"/>
        <v>#N/A</v>
      </c>
      <c r="V402" s="8" t="e">
        <f t="shared" ca="1" si="57"/>
        <v>#N/A</v>
      </c>
      <c r="W402" s="8" t="e">
        <f t="shared" ca="1" si="58"/>
        <v>#N/A</v>
      </c>
      <c r="AB402" s="23">
        <f ca="1">COUNTIF(C402:$G402,"&lt;"&amp;B402)</f>
        <v>0</v>
      </c>
      <c r="AC402" s="23">
        <f ca="1">COUNTIF(D402:$G402,"&lt;"&amp;C402)</f>
        <v>0</v>
      </c>
      <c r="AD402" s="23">
        <f ca="1">COUNTIF(E402:$G402,"&lt;"&amp;D402)</f>
        <v>0</v>
      </c>
      <c r="AE402" s="23">
        <f ca="1">COUNTIF(F402:$G402,"&lt;"&amp;E402)</f>
        <v>0</v>
      </c>
      <c r="AF402" s="23">
        <f ca="1">COUNTIF(G402:$G402,"&lt;"&amp;F402)</f>
        <v>0</v>
      </c>
      <c r="AG402" s="24">
        <f t="shared" ca="1" si="52"/>
        <v>0</v>
      </c>
    </row>
    <row r="403" spans="1:33" ht="15" x14ac:dyDescent="0.25">
      <c r="A403" s="21">
        <v>392</v>
      </c>
      <c r="B403" s="8" t="str">
        <f t="array" aca="1" ref="B403" ca="1">IF(OR(COLUMN()-COLUMN($B$12)+1&gt;$B$5,ROW()-ROW($B$12)+1&gt;$B$6),"",SMALL(
IF(ISNA(MATCH(ROW(INDIRECT("A1:A"&amp;$B$5)),IF(B$11=1,0,A403:$B403),)),ROW(INDIRECT("A1:A"&amp;$B$5))),
1+MOD(INT((ROW()-ROW($B$12))/FACT($B$5-COLUMN()+COLUMN($B$11)-1)),$B$5-COLUMN()+COLUMN($B$11))))</f>
        <v/>
      </c>
      <c r="C403" s="8" t="str">
        <f t="array" aca="1" ref="C403" ca="1">IF(OR(COLUMN()-COLUMN($B$12)+1&gt;$B$5,ROW()-ROW($B$12)+1&gt;$B$6),"",SMALL(
IF(ISNA(MATCH(ROW(INDIRECT("A1:A"&amp;$B$5)),IF(C$11=1,0,B403:$B403),)),ROW(INDIRECT("A1:A"&amp;$B$5))),
1+MOD(INT((ROW()-ROW($B$12))/FACT($B$5-COLUMN()+COLUMN($B$11)-1)),$B$5-COLUMN()+COLUMN($B$11))))</f>
        <v/>
      </c>
      <c r="D403" s="8" t="str">
        <f t="array" aca="1" ref="D403" ca="1">IF(OR(COLUMN()-COLUMN($B$12)+1&gt;$B$5,ROW()-ROW($B$12)+1&gt;$B$6),"",SMALL(
IF(ISNA(MATCH(ROW(INDIRECT("A1:A"&amp;$B$5)),IF(D$11=1,0,$B403:C403),)),ROW(INDIRECT("A1:A"&amp;$B$5))),
1+MOD(INT((ROW()-ROW($B$12))/FACT($B$5-COLUMN()+COLUMN($B$11)-1)),$B$5-COLUMN()+COLUMN($B$11))))</f>
        <v/>
      </c>
      <c r="E403" s="8" t="str">
        <f t="array" aca="1" ref="E403" ca="1">IF(OR(COLUMN()-COLUMN($B$12)+1&gt;$B$5,ROW()-ROW($B$12)+1&gt;$B$6),"",SMALL(
IF(ISNA(MATCH(ROW(INDIRECT("A1:A"&amp;$B$5)),IF(E$11=1,0,$B403:D403),)),ROW(INDIRECT("A1:A"&amp;$B$5))),
1+MOD(INT((ROW()-ROW($B$12))/FACT($B$5-COLUMN()+COLUMN($B$11)-1)),$B$5-COLUMN()+COLUMN($B$11))))</f>
        <v/>
      </c>
      <c r="F403" s="8" t="str">
        <f t="array" aca="1" ref="F403" ca="1">IF(OR(COLUMN()-COLUMN($B$12)+1&gt;$B$5,ROW()-ROW($B$12)+1&gt;$B$6),"",SMALL(
IF(ISNA(MATCH(ROW(INDIRECT("A1:A"&amp;$B$5)),IF(F$11=1,0,$B403:E403),)),ROW(INDIRECT("A1:A"&amp;$B$5))),
1+MOD(INT((ROW()-ROW($B$12))/FACT($B$5-COLUMN()+COLUMN($B$11)-1)),$B$5-COLUMN()+COLUMN($B$11))))</f>
        <v/>
      </c>
      <c r="G403" s="8" t="str">
        <f t="array" aca="1" ref="G403" ca="1">IF(OR(COLUMN()-COLUMN($B$12)+1&gt;$B$5,ROW()-ROW($B$12)+1&gt;$B$6),"",SMALL(
IF(ISNA(MATCH(ROW(INDIRECT("A1:A"&amp;$B$5)),IF(G$11=1,0,$B403:F403),)),ROW(INDIRECT("A1:A"&amp;$B$5))),
1+MOD(INT((ROW()-ROW($B$12))/FACT($B$5-COLUMN()+COLUMN($B$11)-1)),$B$5-COLUMN()+COLUMN($B$11))))</f>
        <v/>
      </c>
      <c r="Q403" s="10">
        <v>392</v>
      </c>
      <c r="R403" s="8" t="e">
        <f t="shared" ca="1" si="53"/>
        <v>#N/A</v>
      </c>
      <c r="S403" s="8" t="e">
        <f t="shared" ca="1" si="54"/>
        <v>#N/A</v>
      </c>
      <c r="T403" s="8" t="e">
        <f t="shared" ca="1" si="55"/>
        <v>#N/A</v>
      </c>
      <c r="U403" s="8" t="e">
        <f t="shared" ca="1" si="56"/>
        <v>#N/A</v>
      </c>
      <c r="V403" s="8" t="e">
        <f t="shared" ca="1" si="57"/>
        <v>#N/A</v>
      </c>
      <c r="W403" s="8" t="e">
        <f t="shared" ca="1" si="58"/>
        <v>#N/A</v>
      </c>
      <c r="AB403" s="23">
        <f ca="1">COUNTIF(C403:$G403,"&lt;"&amp;B403)</f>
        <v>0</v>
      </c>
      <c r="AC403" s="23">
        <f ca="1">COUNTIF(D403:$G403,"&lt;"&amp;C403)</f>
        <v>0</v>
      </c>
      <c r="AD403" s="23">
        <f ca="1">COUNTIF(E403:$G403,"&lt;"&amp;D403)</f>
        <v>0</v>
      </c>
      <c r="AE403" s="23">
        <f ca="1">COUNTIF(F403:$G403,"&lt;"&amp;E403)</f>
        <v>0</v>
      </c>
      <c r="AF403" s="23">
        <f ca="1">COUNTIF(G403:$G403,"&lt;"&amp;F403)</f>
        <v>0</v>
      </c>
      <c r="AG403" s="24">
        <f t="shared" ca="1" si="52"/>
        <v>0</v>
      </c>
    </row>
    <row r="404" spans="1:33" ht="15" x14ac:dyDescent="0.25">
      <c r="A404" s="21">
        <v>393</v>
      </c>
      <c r="B404" s="8" t="str">
        <f t="array" aca="1" ref="B404" ca="1">IF(OR(COLUMN()-COLUMN($B$12)+1&gt;$B$5,ROW()-ROW($B$12)+1&gt;$B$6),"",SMALL(
IF(ISNA(MATCH(ROW(INDIRECT("A1:A"&amp;$B$5)),IF(B$11=1,0,A404:$B404),)),ROW(INDIRECT("A1:A"&amp;$B$5))),
1+MOD(INT((ROW()-ROW($B$12))/FACT($B$5-COLUMN()+COLUMN($B$11)-1)),$B$5-COLUMN()+COLUMN($B$11))))</f>
        <v/>
      </c>
      <c r="C404" s="8" t="str">
        <f t="array" aca="1" ref="C404" ca="1">IF(OR(COLUMN()-COLUMN($B$12)+1&gt;$B$5,ROW()-ROW($B$12)+1&gt;$B$6),"",SMALL(
IF(ISNA(MATCH(ROW(INDIRECT("A1:A"&amp;$B$5)),IF(C$11=1,0,B404:$B404),)),ROW(INDIRECT("A1:A"&amp;$B$5))),
1+MOD(INT((ROW()-ROW($B$12))/FACT($B$5-COLUMN()+COLUMN($B$11)-1)),$B$5-COLUMN()+COLUMN($B$11))))</f>
        <v/>
      </c>
      <c r="D404" s="8" t="str">
        <f t="array" aca="1" ref="D404" ca="1">IF(OR(COLUMN()-COLUMN($B$12)+1&gt;$B$5,ROW()-ROW($B$12)+1&gt;$B$6),"",SMALL(
IF(ISNA(MATCH(ROW(INDIRECT("A1:A"&amp;$B$5)),IF(D$11=1,0,$B404:C404),)),ROW(INDIRECT("A1:A"&amp;$B$5))),
1+MOD(INT((ROW()-ROW($B$12))/FACT($B$5-COLUMN()+COLUMN($B$11)-1)),$B$5-COLUMN()+COLUMN($B$11))))</f>
        <v/>
      </c>
      <c r="E404" s="8" t="str">
        <f t="array" aca="1" ref="E404" ca="1">IF(OR(COLUMN()-COLUMN($B$12)+1&gt;$B$5,ROW()-ROW($B$12)+1&gt;$B$6),"",SMALL(
IF(ISNA(MATCH(ROW(INDIRECT("A1:A"&amp;$B$5)),IF(E$11=1,0,$B404:D404),)),ROW(INDIRECT("A1:A"&amp;$B$5))),
1+MOD(INT((ROW()-ROW($B$12))/FACT($B$5-COLUMN()+COLUMN($B$11)-1)),$B$5-COLUMN()+COLUMN($B$11))))</f>
        <v/>
      </c>
      <c r="F404" s="8" t="str">
        <f t="array" aca="1" ref="F404" ca="1">IF(OR(COLUMN()-COLUMN($B$12)+1&gt;$B$5,ROW()-ROW($B$12)+1&gt;$B$6),"",SMALL(
IF(ISNA(MATCH(ROW(INDIRECT("A1:A"&amp;$B$5)),IF(F$11=1,0,$B404:E404),)),ROW(INDIRECT("A1:A"&amp;$B$5))),
1+MOD(INT((ROW()-ROW($B$12))/FACT($B$5-COLUMN()+COLUMN($B$11)-1)),$B$5-COLUMN()+COLUMN($B$11))))</f>
        <v/>
      </c>
      <c r="G404" s="8" t="str">
        <f t="array" aca="1" ref="G404" ca="1">IF(OR(COLUMN()-COLUMN($B$12)+1&gt;$B$5,ROW()-ROW($B$12)+1&gt;$B$6),"",SMALL(
IF(ISNA(MATCH(ROW(INDIRECT("A1:A"&amp;$B$5)),IF(G$11=1,0,$B404:F404),)),ROW(INDIRECT("A1:A"&amp;$B$5))),
1+MOD(INT((ROW()-ROW($B$12))/FACT($B$5-COLUMN()+COLUMN($B$11)-1)),$B$5-COLUMN()+COLUMN($B$11))))</f>
        <v/>
      </c>
      <c r="Q404" s="10">
        <v>393</v>
      </c>
      <c r="R404" s="8" t="e">
        <f t="shared" ca="1" si="53"/>
        <v>#N/A</v>
      </c>
      <c r="S404" s="8" t="e">
        <f t="shared" ca="1" si="54"/>
        <v>#N/A</v>
      </c>
      <c r="T404" s="8" t="e">
        <f t="shared" ca="1" si="55"/>
        <v>#N/A</v>
      </c>
      <c r="U404" s="8" t="e">
        <f t="shared" ca="1" si="56"/>
        <v>#N/A</v>
      </c>
      <c r="V404" s="8" t="e">
        <f t="shared" ca="1" si="57"/>
        <v>#N/A</v>
      </c>
      <c r="W404" s="8" t="e">
        <f t="shared" ca="1" si="58"/>
        <v>#N/A</v>
      </c>
      <c r="AB404" s="23">
        <f ca="1">COUNTIF(C404:$G404,"&lt;"&amp;B404)</f>
        <v>0</v>
      </c>
      <c r="AC404" s="23">
        <f ca="1">COUNTIF(D404:$G404,"&lt;"&amp;C404)</f>
        <v>0</v>
      </c>
      <c r="AD404" s="23">
        <f ca="1">COUNTIF(E404:$G404,"&lt;"&amp;D404)</f>
        <v>0</v>
      </c>
      <c r="AE404" s="23">
        <f ca="1">COUNTIF(F404:$G404,"&lt;"&amp;E404)</f>
        <v>0</v>
      </c>
      <c r="AF404" s="23">
        <f ca="1">COUNTIF(G404:$G404,"&lt;"&amp;F404)</f>
        <v>0</v>
      </c>
      <c r="AG404" s="24">
        <f t="shared" ca="1" si="52"/>
        <v>0</v>
      </c>
    </row>
    <row r="405" spans="1:33" ht="15" x14ac:dyDescent="0.25">
      <c r="A405" s="21">
        <v>394</v>
      </c>
      <c r="B405" s="8" t="str">
        <f t="array" aca="1" ref="B405" ca="1">IF(OR(COLUMN()-COLUMN($B$12)+1&gt;$B$5,ROW()-ROW($B$12)+1&gt;$B$6),"",SMALL(
IF(ISNA(MATCH(ROW(INDIRECT("A1:A"&amp;$B$5)),IF(B$11=1,0,A405:$B405),)),ROW(INDIRECT("A1:A"&amp;$B$5))),
1+MOD(INT((ROW()-ROW($B$12))/FACT($B$5-COLUMN()+COLUMN($B$11)-1)),$B$5-COLUMN()+COLUMN($B$11))))</f>
        <v/>
      </c>
      <c r="C405" s="8" t="str">
        <f t="array" aca="1" ref="C405" ca="1">IF(OR(COLUMN()-COLUMN($B$12)+1&gt;$B$5,ROW()-ROW($B$12)+1&gt;$B$6),"",SMALL(
IF(ISNA(MATCH(ROW(INDIRECT("A1:A"&amp;$B$5)),IF(C$11=1,0,B405:$B405),)),ROW(INDIRECT("A1:A"&amp;$B$5))),
1+MOD(INT((ROW()-ROW($B$12))/FACT($B$5-COLUMN()+COLUMN($B$11)-1)),$B$5-COLUMN()+COLUMN($B$11))))</f>
        <v/>
      </c>
      <c r="D405" s="8" t="str">
        <f t="array" aca="1" ref="D405" ca="1">IF(OR(COLUMN()-COLUMN($B$12)+1&gt;$B$5,ROW()-ROW($B$12)+1&gt;$B$6),"",SMALL(
IF(ISNA(MATCH(ROW(INDIRECT("A1:A"&amp;$B$5)),IF(D$11=1,0,$B405:C405),)),ROW(INDIRECT("A1:A"&amp;$B$5))),
1+MOD(INT((ROW()-ROW($B$12))/FACT($B$5-COLUMN()+COLUMN($B$11)-1)),$B$5-COLUMN()+COLUMN($B$11))))</f>
        <v/>
      </c>
      <c r="E405" s="8" t="str">
        <f t="array" aca="1" ref="E405" ca="1">IF(OR(COLUMN()-COLUMN($B$12)+1&gt;$B$5,ROW()-ROW($B$12)+1&gt;$B$6),"",SMALL(
IF(ISNA(MATCH(ROW(INDIRECT("A1:A"&amp;$B$5)),IF(E$11=1,0,$B405:D405),)),ROW(INDIRECT("A1:A"&amp;$B$5))),
1+MOD(INT((ROW()-ROW($B$12))/FACT($B$5-COLUMN()+COLUMN($B$11)-1)),$B$5-COLUMN()+COLUMN($B$11))))</f>
        <v/>
      </c>
      <c r="F405" s="8" t="str">
        <f t="array" aca="1" ref="F405" ca="1">IF(OR(COLUMN()-COLUMN($B$12)+1&gt;$B$5,ROW()-ROW($B$12)+1&gt;$B$6),"",SMALL(
IF(ISNA(MATCH(ROW(INDIRECT("A1:A"&amp;$B$5)),IF(F$11=1,0,$B405:E405),)),ROW(INDIRECT("A1:A"&amp;$B$5))),
1+MOD(INT((ROW()-ROW($B$12))/FACT($B$5-COLUMN()+COLUMN($B$11)-1)),$B$5-COLUMN()+COLUMN($B$11))))</f>
        <v/>
      </c>
      <c r="G405" s="8" t="str">
        <f t="array" aca="1" ref="G405" ca="1">IF(OR(COLUMN()-COLUMN($B$12)+1&gt;$B$5,ROW()-ROW($B$12)+1&gt;$B$6),"",SMALL(
IF(ISNA(MATCH(ROW(INDIRECT("A1:A"&amp;$B$5)),IF(G$11=1,0,$B405:F405),)),ROW(INDIRECT("A1:A"&amp;$B$5))),
1+MOD(INT((ROW()-ROW($B$12))/FACT($B$5-COLUMN()+COLUMN($B$11)-1)),$B$5-COLUMN()+COLUMN($B$11))))</f>
        <v/>
      </c>
      <c r="Q405" s="10">
        <v>394</v>
      </c>
      <c r="R405" s="8" t="e">
        <f t="shared" ca="1" si="53"/>
        <v>#N/A</v>
      </c>
      <c r="S405" s="8" t="e">
        <f t="shared" ca="1" si="54"/>
        <v>#N/A</v>
      </c>
      <c r="T405" s="8" t="e">
        <f t="shared" ca="1" si="55"/>
        <v>#N/A</v>
      </c>
      <c r="U405" s="8" t="e">
        <f t="shared" ca="1" si="56"/>
        <v>#N/A</v>
      </c>
      <c r="V405" s="8" t="e">
        <f t="shared" ca="1" si="57"/>
        <v>#N/A</v>
      </c>
      <c r="W405" s="8" t="e">
        <f t="shared" ca="1" si="58"/>
        <v>#N/A</v>
      </c>
      <c r="AB405" s="23">
        <f ca="1">COUNTIF(C405:$G405,"&lt;"&amp;B405)</f>
        <v>0</v>
      </c>
      <c r="AC405" s="23">
        <f ca="1">COUNTIF(D405:$G405,"&lt;"&amp;C405)</f>
        <v>0</v>
      </c>
      <c r="AD405" s="23">
        <f ca="1">COUNTIF(E405:$G405,"&lt;"&amp;D405)</f>
        <v>0</v>
      </c>
      <c r="AE405" s="23">
        <f ca="1">COUNTIF(F405:$G405,"&lt;"&amp;E405)</f>
        <v>0</v>
      </c>
      <c r="AF405" s="23">
        <f ca="1">COUNTIF(G405:$G405,"&lt;"&amp;F405)</f>
        <v>0</v>
      </c>
      <c r="AG405" s="24">
        <f t="shared" ca="1" si="52"/>
        <v>0</v>
      </c>
    </row>
    <row r="406" spans="1:33" ht="15" x14ac:dyDescent="0.25">
      <c r="A406" s="21">
        <v>395</v>
      </c>
      <c r="B406" s="8" t="str">
        <f t="array" aca="1" ref="B406" ca="1">IF(OR(COLUMN()-COLUMN($B$12)+1&gt;$B$5,ROW()-ROW($B$12)+1&gt;$B$6),"",SMALL(
IF(ISNA(MATCH(ROW(INDIRECT("A1:A"&amp;$B$5)),IF(B$11=1,0,A406:$B406),)),ROW(INDIRECT("A1:A"&amp;$B$5))),
1+MOD(INT((ROW()-ROW($B$12))/FACT($B$5-COLUMN()+COLUMN($B$11)-1)),$B$5-COLUMN()+COLUMN($B$11))))</f>
        <v/>
      </c>
      <c r="C406" s="8" t="str">
        <f t="array" aca="1" ref="C406" ca="1">IF(OR(COLUMN()-COLUMN($B$12)+1&gt;$B$5,ROW()-ROW($B$12)+1&gt;$B$6),"",SMALL(
IF(ISNA(MATCH(ROW(INDIRECT("A1:A"&amp;$B$5)),IF(C$11=1,0,B406:$B406),)),ROW(INDIRECT("A1:A"&amp;$B$5))),
1+MOD(INT((ROW()-ROW($B$12))/FACT($B$5-COLUMN()+COLUMN($B$11)-1)),$B$5-COLUMN()+COLUMN($B$11))))</f>
        <v/>
      </c>
      <c r="D406" s="8" t="str">
        <f t="array" aca="1" ref="D406" ca="1">IF(OR(COLUMN()-COLUMN($B$12)+1&gt;$B$5,ROW()-ROW($B$12)+1&gt;$B$6),"",SMALL(
IF(ISNA(MATCH(ROW(INDIRECT("A1:A"&amp;$B$5)),IF(D$11=1,0,$B406:C406),)),ROW(INDIRECT("A1:A"&amp;$B$5))),
1+MOD(INT((ROW()-ROW($B$12))/FACT($B$5-COLUMN()+COLUMN($B$11)-1)),$B$5-COLUMN()+COLUMN($B$11))))</f>
        <v/>
      </c>
      <c r="E406" s="8" t="str">
        <f t="array" aca="1" ref="E406" ca="1">IF(OR(COLUMN()-COLUMN($B$12)+1&gt;$B$5,ROW()-ROW($B$12)+1&gt;$B$6),"",SMALL(
IF(ISNA(MATCH(ROW(INDIRECT("A1:A"&amp;$B$5)),IF(E$11=1,0,$B406:D406),)),ROW(INDIRECT("A1:A"&amp;$B$5))),
1+MOD(INT((ROW()-ROW($B$12))/FACT($B$5-COLUMN()+COLUMN($B$11)-1)),$B$5-COLUMN()+COLUMN($B$11))))</f>
        <v/>
      </c>
      <c r="F406" s="8" t="str">
        <f t="array" aca="1" ref="F406" ca="1">IF(OR(COLUMN()-COLUMN($B$12)+1&gt;$B$5,ROW()-ROW($B$12)+1&gt;$B$6),"",SMALL(
IF(ISNA(MATCH(ROW(INDIRECT("A1:A"&amp;$B$5)),IF(F$11=1,0,$B406:E406),)),ROW(INDIRECT("A1:A"&amp;$B$5))),
1+MOD(INT((ROW()-ROW($B$12))/FACT($B$5-COLUMN()+COLUMN($B$11)-1)),$B$5-COLUMN()+COLUMN($B$11))))</f>
        <v/>
      </c>
      <c r="G406" s="8" t="str">
        <f t="array" aca="1" ref="G406" ca="1">IF(OR(COLUMN()-COLUMN($B$12)+1&gt;$B$5,ROW()-ROW($B$12)+1&gt;$B$6),"",SMALL(
IF(ISNA(MATCH(ROW(INDIRECT("A1:A"&amp;$B$5)),IF(G$11=1,0,$B406:F406),)),ROW(INDIRECT("A1:A"&amp;$B$5))),
1+MOD(INT((ROW()-ROW($B$12))/FACT($B$5-COLUMN()+COLUMN($B$11)-1)),$B$5-COLUMN()+COLUMN($B$11))))</f>
        <v/>
      </c>
      <c r="Q406" s="10">
        <v>395</v>
      </c>
      <c r="R406" s="8" t="e">
        <f t="shared" ca="1" si="53"/>
        <v>#N/A</v>
      </c>
      <c r="S406" s="8" t="e">
        <f t="shared" ca="1" si="54"/>
        <v>#N/A</v>
      </c>
      <c r="T406" s="8" t="e">
        <f t="shared" ca="1" si="55"/>
        <v>#N/A</v>
      </c>
      <c r="U406" s="8" t="e">
        <f t="shared" ca="1" si="56"/>
        <v>#N/A</v>
      </c>
      <c r="V406" s="8" t="e">
        <f t="shared" ca="1" si="57"/>
        <v>#N/A</v>
      </c>
      <c r="W406" s="8" t="e">
        <f t="shared" ca="1" si="58"/>
        <v>#N/A</v>
      </c>
      <c r="AB406" s="23">
        <f ca="1">COUNTIF(C406:$G406,"&lt;"&amp;B406)</f>
        <v>0</v>
      </c>
      <c r="AC406" s="23">
        <f ca="1">COUNTIF(D406:$G406,"&lt;"&amp;C406)</f>
        <v>0</v>
      </c>
      <c r="AD406" s="23">
        <f ca="1">COUNTIF(E406:$G406,"&lt;"&amp;D406)</f>
        <v>0</v>
      </c>
      <c r="AE406" s="23">
        <f ca="1">COUNTIF(F406:$G406,"&lt;"&amp;E406)</f>
        <v>0</v>
      </c>
      <c r="AF406" s="23">
        <f ca="1">COUNTIF(G406:$G406,"&lt;"&amp;F406)</f>
        <v>0</v>
      </c>
      <c r="AG406" s="24">
        <f t="shared" ca="1" si="52"/>
        <v>0</v>
      </c>
    </row>
    <row r="407" spans="1:33" ht="15" x14ac:dyDescent="0.25">
      <c r="A407" s="21">
        <v>396</v>
      </c>
      <c r="B407" s="8" t="str">
        <f t="array" aca="1" ref="B407" ca="1">IF(OR(COLUMN()-COLUMN($B$12)+1&gt;$B$5,ROW()-ROW($B$12)+1&gt;$B$6),"",SMALL(
IF(ISNA(MATCH(ROW(INDIRECT("A1:A"&amp;$B$5)),IF(B$11=1,0,A407:$B407),)),ROW(INDIRECT("A1:A"&amp;$B$5))),
1+MOD(INT((ROW()-ROW($B$12))/FACT($B$5-COLUMN()+COLUMN($B$11)-1)),$B$5-COLUMN()+COLUMN($B$11))))</f>
        <v/>
      </c>
      <c r="C407" s="8" t="str">
        <f t="array" aca="1" ref="C407" ca="1">IF(OR(COLUMN()-COLUMN($B$12)+1&gt;$B$5,ROW()-ROW($B$12)+1&gt;$B$6),"",SMALL(
IF(ISNA(MATCH(ROW(INDIRECT("A1:A"&amp;$B$5)),IF(C$11=1,0,B407:$B407),)),ROW(INDIRECT("A1:A"&amp;$B$5))),
1+MOD(INT((ROW()-ROW($B$12))/FACT($B$5-COLUMN()+COLUMN($B$11)-1)),$B$5-COLUMN()+COLUMN($B$11))))</f>
        <v/>
      </c>
      <c r="D407" s="8" t="str">
        <f t="array" aca="1" ref="D407" ca="1">IF(OR(COLUMN()-COLUMN($B$12)+1&gt;$B$5,ROW()-ROW($B$12)+1&gt;$B$6),"",SMALL(
IF(ISNA(MATCH(ROW(INDIRECT("A1:A"&amp;$B$5)),IF(D$11=1,0,$B407:C407),)),ROW(INDIRECT("A1:A"&amp;$B$5))),
1+MOD(INT((ROW()-ROW($B$12))/FACT($B$5-COLUMN()+COLUMN($B$11)-1)),$B$5-COLUMN()+COLUMN($B$11))))</f>
        <v/>
      </c>
      <c r="E407" s="8" t="str">
        <f t="array" aca="1" ref="E407" ca="1">IF(OR(COLUMN()-COLUMN($B$12)+1&gt;$B$5,ROW()-ROW($B$12)+1&gt;$B$6),"",SMALL(
IF(ISNA(MATCH(ROW(INDIRECT("A1:A"&amp;$B$5)),IF(E$11=1,0,$B407:D407),)),ROW(INDIRECT("A1:A"&amp;$B$5))),
1+MOD(INT((ROW()-ROW($B$12))/FACT($B$5-COLUMN()+COLUMN($B$11)-1)),$B$5-COLUMN()+COLUMN($B$11))))</f>
        <v/>
      </c>
      <c r="F407" s="8" t="str">
        <f t="array" aca="1" ref="F407" ca="1">IF(OR(COLUMN()-COLUMN($B$12)+1&gt;$B$5,ROW()-ROW($B$12)+1&gt;$B$6),"",SMALL(
IF(ISNA(MATCH(ROW(INDIRECT("A1:A"&amp;$B$5)),IF(F$11=1,0,$B407:E407),)),ROW(INDIRECT("A1:A"&amp;$B$5))),
1+MOD(INT((ROW()-ROW($B$12))/FACT($B$5-COLUMN()+COLUMN($B$11)-1)),$B$5-COLUMN()+COLUMN($B$11))))</f>
        <v/>
      </c>
      <c r="G407" s="8" t="str">
        <f t="array" aca="1" ref="G407" ca="1">IF(OR(COLUMN()-COLUMN($B$12)+1&gt;$B$5,ROW()-ROW($B$12)+1&gt;$B$6),"",SMALL(
IF(ISNA(MATCH(ROW(INDIRECT("A1:A"&amp;$B$5)),IF(G$11=1,0,$B407:F407),)),ROW(INDIRECT("A1:A"&amp;$B$5))),
1+MOD(INT((ROW()-ROW($B$12))/FACT($B$5-COLUMN()+COLUMN($B$11)-1)),$B$5-COLUMN()+COLUMN($B$11))))</f>
        <v/>
      </c>
      <c r="Q407" s="10">
        <v>396</v>
      </c>
      <c r="R407" s="8" t="e">
        <f t="shared" ca="1" si="53"/>
        <v>#N/A</v>
      </c>
      <c r="S407" s="8" t="e">
        <f t="shared" ca="1" si="54"/>
        <v>#N/A</v>
      </c>
      <c r="T407" s="8" t="e">
        <f t="shared" ca="1" si="55"/>
        <v>#N/A</v>
      </c>
      <c r="U407" s="8" t="e">
        <f t="shared" ca="1" si="56"/>
        <v>#N/A</v>
      </c>
      <c r="V407" s="8" t="e">
        <f t="shared" ca="1" si="57"/>
        <v>#N/A</v>
      </c>
      <c r="W407" s="8" t="e">
        <f t="shared" ca="1" si="58"/>
        <v>#N/A</v>
      </c>
      <c r="AB407" s="23">
        <f ca="1">COUNTIF(C407:$G407,"&lt;"&amp;B407)</f>
        <v>0</v>
      </c>
      <c r="AC407" s="23">
        <f ca="1">COUNTIF(D407:$G407,"&lt;"&amp;C407)</f>
        <v>0</v>
      </c>
      <c r="AD407" s="23">
        <f ca="1">COUNTIF(E407:$G407,"&lt;"&amp;D407)</f>
        <v>0</v>
      </c>
      <c r="AE407" s="23">
        <f ca="1">COUNTIF(F407:$G407,"&lt;"&amp;E407)</f>
        <v>0</v>
      </c>
      <c r="AF407" s="23">
        <f ca="1">COUNTIF(G407:$G407,"&lt;"&amp;F407)</f>
        <v>0</v>
      </c>
      <c r="AG407" s="24">
        <f t="shared" ca="1" si="52"/>
        <v>0</v>
      </c>
    </row>
    <row r="408" spans="1:33" ht="15" x14ac:dyDescent="0.25">
      <c r="A408" s="21">
        <v>397</v>
      </c>
      <c r="B408" s="8" t="str">
        <f t="array" aca="1" ref="B408" ca="1">IF(OR(COLUMN()-COLUMN($B$12)+1&gt;$B$5,ROW()-ROW($B$12)+1&gt;$B$6),"",SMALL(
IF(ISNA(MATCH(ROW(INDIRECT("A1:A"&amp;$B$5)),IF(B$11=1,0,A408:$B408),)),ROW(INDIRECT("A1:A"&amp;$B$5))),
1+MOD(INT((ROW()-ROW($B$12))/FACT($B$5-COLUMN()+COLUMN($B$11)-1)),$B$5-COLUMN()+COLUMN($B$11))))</f>
        <v/>
      </c>
      <c r="C408" s="8" t="str">
        <f t="array" aca="1" ref="C408" ca="1">IF(OR(COLUMN()-COLUMN($B$12)+1&gt;$B$5,ROW()-ROW($B$12)+1&gt;$B$6),"",SMALL(
IF(ISNA(MATCH(ROW(INDIRECT("A1:A"&amp;$B$5)),IF(C$11=1,0,B408:$B408),)),ROW(INDIRECT("A1:A"&amp;$B$5))),
1+MOD(INT((ROW()-ROW($B$12))/FACT($B$5-COLUMN()+COLUMN($B$11)-1)),$B$5-COLUMN()+COLUMN($B$11))))</f>
        <v/>
      </c>
      <c r="D408" s="8" t="str">
        <f t="array" aca="1" ref="D408" ca="1">IF(OR(COLUMN()-COLUMN($B$12)+1&gt;$B$5,ROW()-ROW($B$12)+1&gt;$B$6),"",SMALL(
IF(ISNA(MATCH(ROW(INDIRECT("A1:A"&amp;$B$5)),IF(D$11=1,0,$B408:C408),)),ROW(INDIRECT("A1:A"&amp;$B$5))),
1+MOD(INT((ROW()-ROW($B$12))/FACT($B$5-COLUMN()+COLUMN($B$11)-1)),$B$5-COLUMN()+COLUMN($B$11))))</f>
        <v/>
      </c>
      <c r="E408" s="8" t="str">
        <f t="array" aca="1" ref="E408" ca="1">IF(OR(COLUMN()-COLUMN($B$12)+1&gt;$B$5,ROW()-ROW($B$12)+1&gt;$B$6),"",SMALL(
IF(ISNA(MATCH(ROW(INDIRECT("A1:A"&amp;$B$5)),IF(E$11=1,0,$B408:D408),)),ROW(INDIRECT("A1:A"&amp;$B$5))),
1+MOD(INT((ROW()-ROW($B$12))/FACT($B$5-COLUMN()+COLUMN($B$11)-1)),$B$5-COLUMN()+COLUMN($B$11))))</f>
        <v/>
      </c>
      <c r="F408" s="8" t="str">
        <f t="array" aca="1" ref="F408" ca="1">IF(OR(COLUMN()-COLUMN($B$12)+1&gt;$B$5,ROW()-ROW($B$12)+1&gt;$B$6),"",SMALL(
IF(ISNA(MATCH(ROW(INDIRECT("A1:A"&amp;$B$5)),IF(F$11=1,0,$B408:E408),)),ROW(INDIRECT("A1:A"&amp;$B$5))),
1+MOD(INT((ROW()-ROW($B$12))/FACT($B$5-COLUMN()+COLUMN($B$11)-1)),$B$5-COLUMN()+COLUMN($B$11))))</f>
        <v/>
      </c>
      <c r="G408" s="8" t="str">
        <f t="array" aca="1" ref="G408" ca="1">IF(OR(COLUMN()-COLUMN($B$12)+1&gt;$B$5,ROW()-ROW($B$12)+1&gt;$B$6),"",SMALL(
IF(ISNA(MATCH(ROW(INDIRECT("A1:A"&amp;$B$5)),IF(G$11=1,0,$B408:F408),)),ROW(INDIRECT("A1:A"&amp;$B$5))),
1+MOD(INT((ROW()-ROW($B$12))/FACT($B$5-COLUMN()+COLUMN($B$11)-1)),$B$5-COLUMN()+COLUMN($B$11))))</f>
        <v/>
      </c>
      <c r="Q408" s="10">
        <v>397</v>
      </c>
      <c r="R408" s="8" t="e">
        <f t="shared" ca="1" si="53"/>
        <v>#N/A</v>
      </c>
      <c r="S408" s="8" t="e">
        <f t="shared" ca="1" si="54"/>
        <v>#N/A</v>
      </c>
      <c r="T408" s="8" t="e">
        <f t="shared" ca="1" si="55"/>
        <v>#N/A</v>
      </c>
      <c r="U408" s="8" t="e">
        <f t="shared" ca="1" si="56"/>
        <v>#N/A</v>
      </c>
      <c r="V408" s="8" t="e">
        <f t="shared" ca="1" si="57"/>
        <v>#N/A</v>
      </c>
      <c r="W408" s="8" t="e">
        <f t="shared" ca="1" si="58"/>
        <v>#N/A</v>
      </c>
      <c r="AB408" s="23">
        <f ca="1">COUNTIF(C408:$G408,"&lt;"&amp;B408)</f>
        <v>0</v>
      </c>
      <c r="AC408" s="23">
        <f ca="1">COUNTIF(D408:$G408,"&lt;"&amp;C408)</f>
        <v>0</v>
      </c>
      <c r="AD408" s="23">
        <f ca="1">COUNTIF(E408:$G408,"&lt;"&amp;D408)</f>
        <v>0</v>
      </c>
      <c r="AE408" s="23">
        <f ca="1">COUNTIF(F408:$G408,"&lt;"&amp;E408)</f>
        <v>0</v>
      </c>
      <c r="AF408" s="23">
        <f ca="1">COUNTIF(G408:$G408,"&lt;"&amp;F408)</f>
        <v>0</v>
      </c>
      <c r="AG408" s="24">
        <f t="shared" ca="1" si="52"/>
        <v>0</v>
      </c>
    </row>
    <row r="409" spans="1:33" ht="15" x14ac:dyDescent="0.25">
      <c r="A409" s="21">
        <v>398</v>
      </c>
      <c r="B409" s="8" t="str">
        <f t="array" aca="1" ref="B409" ca="1">IF(OR(COLUMN()-COLUMN($B$12)+1&gt;$B$5,ROW()-ROW($B$12)+1&gt;$B$6),"",SMALL(
IF(ISNA(MATCH(ROW(INDIRECT("A1:A"&amp;$B$5)),IF(B$11=1,0,A409:$B409),)),ROW(INDIRECT("A1:A"&amp;$B$5))),
1+MOD(INT((ROW()-ROW($B$12))/FACT($B$5-COLUMN()+COLUMN($B$11)-1)),$B$5-COLUMN()+COLUMN($B$11))))</f>
        <v/>
      </c>
      <c r="C409" s="8" t="str">
        <f t="array" aca="1" ref="C409" ca="1">IF(OR(COLUMN()-COLUMN($B$12)+1&gt;$B$5,ROW()-ROW($B$12)+1&gt;$B$6),"",SMALL(
IF(ISNA(MATCH(ROW(INDIRECT("A1:A"&amp;$B$5)),IF(C$11=1,0,B409:$B409),)),ROW(INDIRECT("A1:A"&amp;$B$5))),
1+MOD(INT((ROW()-ROW($B$12))/FACT($B$5-COLUMN()+COLUMN($B$11)-1)),$B$5-COLUMN()+COLUMN($B$11))))</f>
        <v/>
      </c>
      <c r="D409" s="8" t="str">
        <f t="array" aca="1" ref="D409" ca="1">IF(OR(COLUMN()-COLUMN($B$12)+1&gt;$B$5,ROW()-ROW($B$12)+1&gt;$B$6),"",SMALL(
IF(ISNA(MATCH(ROW(INDIRECT("A1:A"&amp;$B$5)),IF(D$11=1,0,$B409:C409),)),ROW(INDIRECT("A1:A"&amp;$B$5))),
1+MOD(INT((ROW()-ROW($B$12))/FACT($B$5-COLUMN()+COLUMN($B$11)-1)),$B$5-COLUMN()+COLUMN($B$11))))</f>
        <v/>
      </c>
      <c r="E409" s="8" t="str">
        <f t="array" aca="1" ref="E409" ca="1">IF(OR(COLUMN()-COLUMN($B$12)+1&gt;$B$5,ROW()-ROW($B$12)+1&gt;$B$6),"",SMALL(
IF(ISNA(MATCH(ROW(INDIRECT("A1:A"&amp;$B$5)),IF(E$11=1,0,$B409:D409),)),ROW(INDIRECT("A1:A"&amp;$B$5))),
1+MOD(INT((ROW()-ROW($B$12))/FACT($B$5-COLUMN()+COLUMN($B$11)-1)),$B$5-COLUMN()+COLUMN($B$11))))</f>
        <v/>
      </c>
      <c r="F409" s="8" t="str">
        <f t="array" aca="1" ref="F409" ca="1">IF(OR(COLUMN()-COLUMN($B$12)+1&gt;$B$5,ROW()-ROW($B$12)+1&gt;$B$6),"",SMALL(
IF(ISNA(MATCH(ROW(INDIRECT("A1:A"&amp;$B$5)),IF(F$11=1,0,$B409:E409),)),ROW(INDIRECT("A1:A"&amp;$B$5))),
1+MOD(INT((ROW()-ROW($B$12))/FACT($B$5-COLUMN()+COLUMN($B$11)-1)),$B$5-COLUMN()+COLUMN($B$11))))</f>
        <v/>
      </c>
      <c r="G409" s="8" t="str">
        <f t="array" aca="1" ref="G409" ca="1">IF(OR(COLUMN()-COLUMN($B$12)+1&gt;$B$5,ROW()-ROW($B$12)+1&gt;$B$6),"",SMALL(
IF(ISNA(MATCH(ROW(INDIRECT("A1:A"&amp;$B$5)),IF(G$11=1,0,$B409:F409),)),ROW(INDIRECT("A1:A"&amp;$B$5))),
1+MOD(INT((ROW()-ROW($B$12))/FACT($B$5-COLUMN()+COLUMN($B$11)-1)),$B$5-COLUMN()+COLUMN($B$11))))</f>
        <v/>
      </c>
      <c r="Q409" s="10">
        <v>398</v>
      </c>
      <c r="R409" s="8" t="e">
        <f t="shared" ca="1" si="53"/>
        <v>#N/A</v>
      </c>
      <c r="S409" s="8" t="e">
        <f t="shared" ca="1" si="54"/>
        <v>#N/A</v>
      </c>
      <c r="T409" s="8" t="e">
        <f t="shared" ca="1" si="55"/>
        <v>#N/A</v>
      </c>
      <c r="U409" s="8" t="e">
        <f t="shared" ca="1" si="56"/>
        <v>#N/A</v>
      </c>
      <c r="V409" s="8" t="e">
        <f t="shared" ca="1" si="57"/>
        <v>#N/A</v>
      </c>
      <c r="W409" s="8" t="e">
        <f t="shared" ca="1" si="58"/>
        <v>#N/A</v>
      </c>
      <c r="AB409" s="23">
        <f ca="1">COUNTIF(C409:$G409,"&lt;"&amp;B409)</f>
        <v>0</v>
      </c>
      <c r="AC409" s="23">
        <f ca="1">COUNTIF(D409:$G409,"&lt;"&amp;C409)</f>
        <v>0</v>
      </c>
      <c r="AD409" s="23">
        <f ca="1">COUNTIF(E409:$G409,"&lt;"&amp;D409)</f>
        <v>0</v>
      </c>
      <c r="AE409" s="23">
        <f ca="1">COUNTIF(F409:$G409,"&lt;"&amp;E409)</f>
        <v>0</v>
      </c>
      <c r="AF409" s="23">
        <f ca="1">COUNTIF(G409:$G409,"&lt;"&amp;F409)</f>
        <v>0</v>
      </c>
      <c r="AG409" s="24">
        <f t="shared" ca="1" si="52"/>
        <v>0</v>
      </c>
    </row>
    <row r="410" spans="1:33" ht="15" x14ac:dyDescent="0.25">
      <c r="A410" s="21">
        <v>399</v>
      </c>
      <c r="B410" s="8" t="str">
        <f t="array" aca="1" ref="B410" ca="1">IF(OR(COLUMN()-COLUMN($B$12)+1&gt;$B$5,ROW()-ROW($B$12)+1&gt;$B$6),"",SMALL(
IF(ISNA(MATCH(ROW(INDIRECT("A1:A"&amp;$B$5)),IF(B$11=1,0,A410:$B410),)),ROW(INDIRECT("A1:A"&amp;$B$5))),
1+MOD(INT((ROW()-ROW($B$12))/FACT($B$5-COLUMN()+COLUMN($B$11)-1)),$B$5-COLUMN()+COLUMN($B$11))))</f>
        <v/>
      </c>
      <c r="C410" s="8" t="str">
        <f t="array" aca="1" ref="C410" ca="1">IF(OR(COLUMN()-COLUMN($B$12)+1&gt;$B$5,ROW()-ROW($B$12)+1&gt;$B$6),"",SMALL(
IF(ISNA(MATCH(ROW(INDIRECT("A1:A"&amp;$B$5)),IF(C$11=1,0,B410:$B410),)),ROW(INDIRECT("A1:A"&amp;$B$5))),
1+MOD(INT((ROW()-ROW($B$12))/FACT($B$5-COLUMN()+COLUMN($B$11)-1)),$B$5-COLUMN()+COLUMN($B$11))))</f>
        <v/>
      </c>
      <c r="D410" s="8" t="str">
        <f t="array" aca="1" ref="D410" ca="1">IF(OR(COLUMN()-COLUMN($B$12)+1&gt;$B$5,ROW()-ROW($B$12)+1&gt;$B$6),"",SMALL(
IF(ISNA(MATCH(ROW(INDIRECT("A1:A"&amp;$B$5)),IF(D$11=1,0,$B410:C410),)),ROW(INDIRECT("A1:A"&amp;$B$5))),
1+MOD(INT((ROW()-ROW($B$12))/FACT($B$5-COLUMN()+COLUMN($B$11)-1)),$B$5-COLUMN()+COLUMN($B$11))))</f>
        <v/>
      </c>
      <c r="E410" s="8" t="str">
        <f t="array" aca="1" ref="E410" ca="1">IF(OR(COLUMN()-COLUMN($B$12)+1&gt;$B$5,ROW()-ROW($B$12)+1&gt;$B$6),"",SMALL(
IF(ISNA(MATCH(ROW(INDIRECT("A1:A"&amp;$B$5)),IF(E$11=1,0,$B410:D410),)),ROW(INDIRECT("A1:A"&amp;$B$5))),
1+MOD(INT((ROW()-ROW($B$12))/FACT($B$5-COLUMN()+COLUMN($B$11)-1)),$B$5-COLUMN()+COLUMN($B$11))))</f>
        <v/>
      </c>
      <c r="F410" s="8" t="str">
        <f t="array" aca="1" ref="F410" ca="1">IF(OR(COLUMN()-COLUMN($B$12)+1&gt;$B$5,ROW()-ROW($B$12)+1&gt;$B$6),"",SMALL(
IF(ISNA(MATCH(ROW(INDIRECT("A1:A"&amp;$B$5)),IF(F$11=1,0,$B410:E410),)),ROW(INDIRECT("A1:A"&amp;$B$5))),
1+MOD(INT((ROW()-ROW($B$12))/FACT($B$5-COLUMN()+COLUMN($B$11)-1)),$B$5-COLUMN()+COLUMN($B$11))))</f>
        <v/>
      </c>
      <c r="G410" s="8" t="str">
        <f t="array" aca="1" ref="G410" ca="1">IF(OR(COLUMN()-COLUMN($B$12)+1&gt;$B$5,ROW()-ROW($B$12)+1&gt;$B$6),"",SMALL(
IF(ISNA(MATCH(ROW(INDIRECT("A1:A"&amp;$B$5)),IF(G$11=1,0,$B410:F410),)),ROW(INDIRECT("A1:A"&amp;$B$5))),
1+MOD(INT((ROW()-ROW($B$12))/FACT($B$5-COLUMN()+COLUMN($B$11)-1)),$B$5-COLUMN()+COLUMN($B$11))))</f>
        <v/>
      </c>
      <c r="Q410" s="10">
        <v>399</v>
      </c>
      <c r="R410" s="8" t="e">
        <f t="shared" ca="1" si="53"/>
        <v>#N/A</v>
      </c>
      <c r="S410" s="8" t="e">
        <f t="shared" ca="1" si="54"/>
        <v>#N/A</v>
      </c>
      <c r="T410" s="8" t="e">
        <f t="shared" ca="1" si="55"/>
        <v>#N/A</v>
      </c>
      <c r="U410" s="8" t="e">
        <f t="shared" ca="1" si="56"/>
        <v>#N/A</v>
      </c>
      <c r="V410" s="8" t="e">
        <f t="shared" ca="1" si="57"/>
        <v>#N/A</v>
      </c>
      <c r="W410" s="8" t="e">
        <f t="shared" ca="1" si="58"/>
        <v>#N/A</v>
      </c>
      <c r="AB410" s="23">
        <f ca="1">COUNTIF(C410:$G410,"&lt;"&amp;B410)</f>
        <v>0</v>
      </c>
      <c r="AC410" s="23">
        <f ca="1">COUNTIF(D410:$G410,"&lt;"&amp;C410)</f>
        <v>0</v>
      </c>
      <c r="AD410" s="23">
        <f ca="1">COUNTIF(E410:$G410,"&lt;"&amp;D410)</f>
        <v>0</v>
      </c>
      <c r="AE410" s="23">
        <f ca="1">COUNTIF(F410:$G410,"&lt;"&amp;E410)</f>
        <v>0</v>
      </c>
      <c r="AF410" s="23">
        <f ca="1">COUNTIF(G410:$G410,"&lt;"&amp;F410)</f>
        <v>0</v>
      </c>
      <c r="AG410" s="24">
        <f t="shared" ca="1" si="52"/>
        <v>0</v>
      </c>
    </row>
    <row r="411" spans="1:33" ht="15" x14ac:dyDescent="0.25">
      <c r="A411" s="21">
        <v>400</v>
      </c>
      <c r="B411" s="8" t="str">
        <f t="array" aca="1" ref="B411" ca="1">IF(OR(COLUMN()-COLUMN($B$12)+1&gt;$B$5,ROW()-ROW($B$12)+1&gt;$B$6),"",SMALL(
IF(ISNA(MATCH(ROW(INDIRECT("A1:A"&amp;$B$5)),IF(B$11=1,0,A411:$B411),)),ROW(INDIRECT("A1:A"&amp;$B$5))),
1+MOD(INT((ROW()-ROW($B$12))/FACT($B$5-COLUMN()+COLUMN($B$11)-1)),$B$5-COLUMN()+COLUMN($B$11))))</f>
        <v/>
      </c>
      <c r="C411" s="8" t="str">
        <f t="array" aca="1" ref="C411" ca="1">IF(OR(COLUMN()-COLUMN($B$12)+1&gt;$B$5,ROW()-ROW($B$12)+1&gt;$B$6),"",SMALL(
IF(ISNA(MATCH(ROW(INDIRECT("A1:A"&amp;$B$5)),IF(C$11=1,0,B411:$B411),)),ROW(INDIRECT("A1:A"&amp;$B$5))),
1+MOD(INT((ROW()-ROW($B$12))/FACT($B$5-COLUMN()+COLUMN($B$11)-1)),$B$5-COLUMN()+COLUMN($B$11))))</f>
        <v/>
      </c>
      <c r="D411" s="8" t="str">
        <f t="array" aca="1" ref="D411" ca="1">IF(OR(COLUMN()-COLUMN($B$12)+1&gt;$B$5,ROW()-ROW($B$12)+1&gt;$B$6),"",SMALL(
IF(ISNA(MATCH(ROW(INDIRECT("A1:A"&amp;$B$5)),IF(D$11=1,0,$B411:C411),)),ROW(INDIRECT("A1:A"&amp;$B$5))),
1+MOD(INT((ROW()-ROW($B$12))/FACT($B$5-COLUMN()+COLUMN($B$11)-1)),$B$5-COLUMN()+COLUMN($B$11))))</f>
        <v/>
      </c>
      <c r="E411" s="8" t="str">
        <f t="array" aca="1" ref="E411" ca="1">IF(OR(COLUMN()-COLUMN($B$12)+1&gt;$B$5,ROW()-ROW($B$12)+1&gt;$B$6),"",SMALL(
IF(ISNA(MATCH(ROW(INDIRECT("A1:A"&amp;$B$5)),IF(E$11=1,0,$B411:D411),)),ROW(INDIRECT("A1:A"&amp;$B$5))),
1+MOD(INT((ROW()-ROW($B$12))/FACT($B$5-COLUMN()+COLUMN($B$11)-1)),$B$5-COLUMN()+COLUMN($B$11))))</f>
        <v/>
      </c>
      <c r="F411" s="8" t="str">
        <f t="array" aca="1" ref="F411" ca="1">IF(OR(COLUMN()-COLUMN($B$12)+1&gt;$B$5,ROW()-ROW($B$12)+1&gt;$B$6),"",SMALL(
IF(ISNA(MATCH(ROW(INDIRECT("A1:A"&amp;$B$5)),IF(F$11=1,0,$B411:E411),)),ROW(INDIRECT("A1:A"&amp;$B$5))),
1+MOD(INT((ROW()-ROW($B$12))/FACT($B$5-COLUMN()+COLUMN($B$11)-1)),$B$5-COLUMN()+COLUMN($B$11))))</f>
        <v/>
      </c>
      <c r="G411" s="8" t="str">
        <f t="array" aca="1" ref="G411" ca="1">IF(OR(COLUMN()-COLUMN($B$12)+1&gt;$B$5,ROW()-ROW($B$12)+1&gt;$B$6),"",SMALL(
IF(ISNA(MATCH(ROW(INDIRECT("A1:A"&amp;$B$5)),IF(G$11=1,0,$B411:F411),)),ROW(INDIRECT("A1:A"&amp;$B$5))),
1+MOD(INT((ROW()-ROW($B$12))/FACT($B$5-COLUMN()+COLUMN($B$11)-1)),$B$5-COLUMN()+COLUMN($B$11))))</f>
        <v/>
      </c>
      <c r="Q411" s="10">
        <v>400</v>
      </c>
      <c r="R411" s="8" t="e">
        <f t="shared" ca="1" si="53"/>
        <v>#N/A</v>
      </c>
      <c r="S411" s="8" t="e">
        <f t="shared" ca="1" si="54"/>
        <v>#N/A</v>
      </c>
      <c r="T411" s="8" t="e">
        <f t="shared" ca="1" si="55"/>
        <v>#N/A</v>
      </c>
      <c r="U411" s="8" t="e">
        <f t="shared" ca="1" si="56"/>
        <v>#N/A</v>
      </c>
      <c r="V411" s="8" t="e">
        <f t="shared" ca="1" si="57"/>
        <v>#N/A</v>
      </c>
      <c r="W411" s="8" t="e">
        <f t="shared" ca="1" si="58"/>
        <v>#N/A</v>
      </c>
      <c r="AB411" s="23">
        <f ca="1">COUNTIF(C411:$G411,"&lt;"&amp;B411)</f>
        <v>0</v>
      </c>
      <c r="AC411" s="23">
        <f ca="1">COUNTIF(D411:$G411,"&lt;"&amp;C411)</f>
        <v>0</v>
      </c>
      <c r="AD411" s="23">
        <f ca="1">COUNTIF(E411:$G411,"&lt;"&amp;D411)</f>
        <v>0</v>
      </c>
      <c r="AE411" s="23">
        <f ca="1">COUNTIF(F411:$G411,"&lt;"&amp;E411)</f>
        <v>0</v>
      </c>
      <c r="AF411" s="23">
        <f ca="1">COUNTIF(G411:$G411,"&lt;"&amp;F411)</f>
        <v>0</v>
      </c>
      <c r="AG411" s="24">
        <f t="shared" ca="1" si="52"/>
        <v>0</v>
      </c>
    </row>
    <row r="412" spans="1:33" ht="15" x14ac:dyDescent="0.25">
      <c r="A412" s="21">
        <v>401</v>
      </c>
      <c r="B412" s="8" t="str">
        <f t="array" aca="1" ref="B412" ca="1">IF(OR(COLUMN()-COLUMN($B$12)+1&gt;$B$5,ROW()-ROW($B$12)+1&gt;$B$6),"",SMALL(
IF(ISNA(MATCH(ROW(INDIRECT("A1:A"&amp;$B$5)),IF(B$11=1,0,A412:$B412),)),ROW(INDIRECT("A1:A"&amp;$B$5))),
1+MOD(INT((ROW()-ROW($B$12))/FACT($B$5-COLUMN()+COLUMN($B$11)-1)),$B$5-COLUMN()+COLUMN($B$11))))</f>
        <v/>
      </c>
      <c r="C412" s="8" t="str">
        <f t="array" aca="1" ref="C412" ca="1">IF(OR(COLUMN()-COLUMN($B$12)+1&gt;$B$5,ROW()-ROW($B$12)+1&gt;$B$6),"",SMALL(
IF(ISNA(MATCH(ROW(INDIRECT("A1:A"&amp;$B$5)),IF(C$11=1,0,B412:$B412),)),ROW(INDIRECT("A1:A"&amp;$B$5))),
1+MOD(INT((ROW()-ROW($B$12))/FACT($B$5-COLUMN()+COLUMN($B$11)-1)),$B$5-COLUMN()+COLUMN($B$11))))</f>
        <v/>
      </c>
      <c r="D412" s="8" t="str">
        <f t="array" aca="1" ref="D412" ca="1">IF(OR(COLUMN()-COLUMN($B$12)+1&gt;$B$5,ROW()-ROW($B$12)+1&gt;$B$6),"",SMALL(
IF(ISNA(MATCH(ROW(INDIRECT("A1:A"&amp;$B$5)),IF(D$11=1,0,$B412:C412),)),ROW(INDIRECT("A1:A"&amp;$B$5))),
1+MOD(INT((ROW()-ROW($B$12))/FACT($B$5-COLUMN()+COLUMN($B$11)-1)),$B$5-COLUMN()+COLUMN($B$11))))</f>
        <v/>
      </c>
      <c r="E412" s="8" t="str">
        <f t="array" aca="1" ref="E412" ca="1">IF(OR(COLUMN()-COLUMN($B$12)+1&gt;$B$5,ROW()-ROW($B$12)+1&gt;$B$6),"",SMALL(
IF(ISNA(MATCH(ROW(INDIRECT("A1:A"&amp;$B$5)),IF(E$11=1,0,$B412:D412),)),ROW(INDIRECT("A1:A"&amp;$B$5))),
1+MOD(INT((ROW()-ROW($B$12))/FACT($B$5-COLUMN()+COLUMN($B$11)-1)),$B$5-COLUMN()+COLUMN($B$11))))</f>
        <v/>
      </c>
      <c r="F412" s="8" t="str">
        <f t="array" aca="1" ref="F412" ca="1">IF(OR(COLUMN()-COLUMN($B$12)+1&gt;$B$5,ROW()-ROW($B$12)+1&gt;$B$6),"",SMALL(
IF(ISNA(MATCH(ROW(INDIRECT("A1:A"&amp;$B$5)),IF(F$11=1,0,$B412:E412),)),ROW(INDIRECT("A1:A"&amp;$B$5))),
1+MOD(INT((ROW()-ROW($B$12))/FACT($B$5-COLUMN()+COLUMN($B$11)-1)),$B$5-COLUMN()+COLUMN($B$11))))</f>
        <v/>
      </c>
      <c r="G412" s="8" t="str">
        <f t="array" aca="1" ref="G412" ca="1">IF(OR(COLUMN()-COLUMN($B$12)+1&gt;$B$5,ROW()-ROW($B$12)+1&gt;$B$6),"",SMALL(
IF(ISNA(MATCH(ROW(INDIRECT("A1:A"&amp;$B$5)),IF(G$11=1,0,$B412:F412),)),ROW(INDIRECT("A1:A"&amp;$B$5))),
1+MOD(INT((ROW()-ROW($B$12))/FACT($B$5-COLUMN()+COLUMN($B$11)-1)),$B$5-COLUMN()+COLUMN($B$11))))</f>
        <v/>
      </c>
      <c r="Q412" s="10">
        <v>401</v>
      </c>
      <c r="R412" s="8" t="e">
        <f t="shared" ca="1" si="53"/>
        <v>#N/A</v>
      </c>
      <c r="S412" s="8" t="e">
        <f t="shared" ca="1" si="54"/>
        <v>#N/A</v>
      </c>
      <c r="T412" s="8" t="e">
        <f t="shared" ca="1" si="55"/>
        <v>#N/A</v>
      </c>
      <c r="U412" s="8" t="e">
        <f t="shared" ca="1" si="56"/>
        <v>#N/A</v>
      </c>
      <c r="V412" s="8" t="e">
        <f t="shared" ca="1" si="57"/>
        <v>#N/A</v>
      </c>
      <c r="W412" s="8" t="e">
        <f t="shared" ca="1" si="58"/>
        <v>#N/A</v>
      </c>
      <c r="AB412" s="23">
        <f ca="1">COUNTIF(C412:$G412,"&lt;"&amp;B412)</f>
        <v>0</v>
      </c>
      <c r="AC412" s="23">
        <f ca="1">COUNTIF(D412:$G412,"&lt;"&amp;C412)</f>
        <v>0</v>
      </c>
      <c r="AD412" s="23">
        <f ca="1">COUNTIF(E412:$G412,"&lt;"&amp;D412)</f>
        <v>0</v>
      </c>
      <c r="AE412" s="23">
        <f ca="1">COUNTIF(F412:$G412,"&lt;"&amp;E412)</f>
        <v>0</v>
      </c>
      <c r="AF412" s="23">
        <f ca="1">COUNTIF(G412:$G412,"&lt;"&amp;F412)</f>
        <v>0</v>
      </c>
      <c r="AG412" s="24">
        <f t="shared" ca="1" si="52"/>
        <v>0</v>
      </c>
    </row>
    <row r="413" spans="1:33" ht="15" x14ac:dyDescent="0.25">
      <c r="A413" s="21">
        <v>402</v>
      </c>
      <c r="B413" s="8" t="str">
        <f t="array" aca="1" ref="B413" ca="1">IF(OR(COLUMN()-COLUMN($B$12)+1&gt;$B$5,ROW()-ROW($B$12)+1&gt;$B$6),"",SMALL(
IF(ISNA(MATCH(ROW(INDIRECT("A1:A"&amp;$B$5)),IF(B$11=1,0,A413:$B413),)),ROW(INDIRECT("A1:A"&amp;$B$5))),
1+MOD(INT((ROW()-ROW($B$12))/FACT($B$5-COLUMN()+COLUMN($B$11)-1)),$B$5-COLUMN()+COLUMN($B$11))))</f>
        <v/>
      </c>
      <c r="C413" s="8" t="str">
        <f t="array" aca="1" ref="C413" ca="1">IF(OR(COLUMN()-COLUMN($B$12)+1&gt;$B$5,ROW()-ROW($B$12)+1&gt;$B$6),"",SMALL(
IF(ISNA(MATCH(ROW(INDIRECT("A1:A"&amp;$B$5)),IF(C$11=1,0,B413:$B413),)),ROW(INDIRECT("A1:A"&amp;$B$5))),
1+MOD(INT((ROW()-ROW($B$12))/FACT($B$5-COLUMN()+COLUMN($B$11)-1)),$B$5-COLUMN()+COLUMN($B$11))))</f>
        <v/>
      </c>
      <c r="D413" s="8" t="str">
        <f t="array" aca="1" ref="D413" ca="1">IF(OR(COLUMN()-COLUMN($B$12)+1&gt;$B$5,ROW()-ROW($B$12)+1&gt;$B$6),"",SMALL(
IF(ISNA(MATCH(ROW(INDIRECT("A1:A"&amp;$B$5)),IF(D$11=1,0,$B413:C413),)),ROW(INDIRECT("A1:A"&amp;$B$5))),
1+MOD(INT((ROW()-ROW($B$12))/FACT($B$5-COLUMN()+COLUMN($B$11)-1)),$B$5-COLUMN()+COLUMN($B$11))))</f>
        <v/>
      </c>
      <c r="E413" s="8" t="str">
        <f t="array" aca="1" ref="E413" ca="1">IF(OR(COLUMN()-COLUMN($B$12)+1&gt;$B$5,ROW()-ROW($B$12)+1&gt;$B$6),"",SMALL(
IF(ISNA(MATCH(ROW(INDIRECT("A1:A"&amp;$B$5)),IF(E$11=1,0,$B413:D413),)),ROW(INDIRECT("A1:A"&amp;$B$5))),
1+MOD(INT((ROW()-ROW($B$12))/FACT($B$5-COLUMN()+COLUMN($B$11)-1)),$B$5-COLUMN()+COLUMN($B$11))))</f>
        <v/>
      </c>
      <c r="F413" s="8" t="str">
        <f t="array" aca="1" ref="F413" ca="1">IF(OR(COLUMN()-COLUMN($B$12)+1&gt;$B$5,ROW()-ROW($B$12)+1&gt;$B$6),"",SMALL(
IF(ISNA(MATCH(ROW(INDIRECT("A1:A"&amp;$B$5)),IF(F$11=1,0,$B413:E413),)),ROW(INDIRECT("A1:A"&amp;$B$5))),
1+MOD(INT((ROW()-ROW($B$12))/FACT($B$5-COLUMN()+COLUMN($B$11)-1)),$B$5-COLUMN()+COLUMN($B$11))))</f>
        <v/>
      </c>
      <c r="G413" s="8" t="str">
        <f t="array" aca="1" ref="G413" ca="1">IF(OR(COLUMN()-COLUMN($B$12)+1&gt;$B$5,ROW()-ROW($B$12)+1&gt;$B$6),"",SMALL(
IF(ISNA(MATCH(ROW(INDIRECT("A1:A"&amp;$B$5)),IF(G$11=1,0,$B413:F413),)),ROW(INDIRECT("A1:A"&amp;$B$5))),
1+MOD(INT((ROW()-ROW($B$12))/FACT($B$5-COLUMN()+COLUMN($B$11)-1)),$B$5-COLUMN()+COLUMN($B$11))))</f>
        <v/>
      </c>
      <c r="Q413" s="10">
        <v>402</v>
      </c>
      <c r="R413" s="8" t="e">
        <f t="shared" ca="1" si="53"/>
        <v>#N/A</v>
      </c>
      <c r="S413" s="8" t="e">
        <f t="shared" ca="1" si="54"/>
        <v>#N/A</v>
      </c>
      <c r="T413" s="8" t="e">
        <f t="shared" ca="1" si="55"/>
        <v>#N/A</v>
      </c>
      <c r="U413" s="8" t="e">
        <f t="shared" ca="1" si="56"/>
        <v>#N/A</v>
      </c>
      <c r="V413" s="8" t="e">
        <f t="shared" ca="1" si="57"/>
        <v>#N/A</v>
      </c>
      <c r="W413" s="8" t="e">
        <f t="shared" ca="1" si="58"/>
        <v>#N/A</v>
      </c>
      <c r="AB413" s="23">
        <f ca="1">COUNTIF(C413:$G413,"&lt;"&amp;B413)</f>
        <v>0</v>
      </c>
      <c r="AC413" s="23">
        <f ca="1">COUNTIF(D413:$G413,"&lt;"&amp;C413)</f>
        <v>0</v>
      </c>
      <c r="AD413" s="23">
        <f ca="1">COUNTIF(E413:$G413,"&lt;"&amp;D413)</f>
        <v>0</v>
      </c>
      <c r="AE413" s="23">
        <f ca="1">COUNTIF(F413:$G413,"&lt;"&amp;E413)</f>
        <v>0</v>
      </c>
      <c r="AF413" s="23">
        <f ca="1">COUNTIF(G413:$G413,"&lt;"&amp;F413)</f>
        <v>0</v>
      </c>
      <c r="AG413" s="24">
        <f t="shared" ca="1" si="52"/>
        <v>0</v>
      </c>
    </row>
    <row r="414" spans="1:33" ht="15" x14ac:dyDescent="0.25">
      <c r="A414" s="21">
        <v>403</v>
      </c>
      <c r="B414" s="8" t="str">
        <f t="array" aca="1" ref="B414" ca="1">IF(OR(COLUMN()-COLUMN($B$12)+1&gt;$B$5,ROW()-ROW($B$12)+1&gt;$B$6),"",SMALL(
IF(ISNA(MATCH(ROW(INDIRECT("A1:A"&amp;$B$5)),IF(B$11=1,0,A414:$B414),)),ROW(INDIRECT("A1:A"&amp;$B$5))),
1+MOD(INT((ROW()-ROW($B$12))/FACT($B$5-COLUMN()+COLUMN($B$11)-1)),$B$5-COLUMN()+COLUMN($B$11))))</f>
        <v/>
      </c>
      <c r="C414" s="8" t="str">
        <f t="array" aca="1" ref="C414" ca="1">IF(OR(COLUMN()-COLUMN($B$12)+1&gt;$B$5,ROW()-ROW($B$12)+1&gt;$B$6),"",SMALL(
IF(ISNA(MATCH(ROW(INDIRECT("A1:A"&amp;$B$5)),IF(C$11=1,0,B414:$B414),)),ROW(INDIRECT("A1:A"&amp;$B$5))),
1+MOD(INT((ROW()-ROW($B$12))/FACT($B$5-COLUMN()+COLUMN($B$11)-1)),$B$5-COLUMN()+COLUMN($B$11))))</f>
        <v/>
      </c>
      <c r="D414" s="8" t="str">
        <f t="array" aca="1" ref="D414" ca="1">IF(OR(COLUMN()-COLUMN($B$12)+1&gt;$B$5,ROW()-ROW($B$12)+1&gt;$B$6),"",SMALL(
IF(ISNA(MATCH(ROW(INDIRECT("A1:A"&amp;$B$5)),IF(D$11=1,0,$B414:C414),)),ROW(INDIRECT("A1:A"&amp;$B$5))),
1+MOD(INT((ROW()-ROW($B$12))/FACT($B$5-COLUMN()+COLUMN($B$11)-1)),$B$5-COLUMN()+COLUMN($B$11))))</f>
        <v/>
      </c>
      <c r="E414" s="8" t="str">
        <f t="array" aca="1" ref="E414" ca="1">IF(OR(COLUMN()-COLUMN($B$12)+1&gt;$B$5,ROW()-ROW($B$12)+1&gt;$B$6),"",SMALL(
IF(ISNA(MATCH(ROW(INDIRECT("A1:A"&amp;$B$5)),IF(E$11=1,0,$B414:D414),)),ROW(INDIRECT("A1:A"&amp;$B$5))),
1+MOD(INT((ROW()-ROW($B$12))/FACT($B$5-COLUMN()+COLUMN($B$11)-1)),$B$5-COLUMN()+COLUMN($B$11))))</f>
        <v/>
      </c>
      <c r="F414" s="8" t="str">
        <f t="array" aca="1" ref="F414" ca="1">IF(OR(COLUMN()-COLUMN($B$12)+1&gt;$B$5,ROW()-ROW($B$12)+1&gt;$B$6),"",SMALL(
IF(ISNA(MATCH(ROW(INDIRECT("A1:A"&amp;$B$5)),IF(F$11=1,0,$B414:E414),)),ROW(INDIRECT("A1:A"&amp;$B$5))),
1+MOD(INT((ROW()-ROW($B$12))/FACT($B$5-COLUMN()+COLUMN($B$11)-1)),$B$5-COLUMN()+COLUMN($B$11))))</f>
        <v/>
      </c>
      <c r="G414" s="8" t="str">
        <f t="array" aca="1" ref="G414" ca="1">IF(OR(COLUMN()-COLUMN($B$12)+1&gt;$B$5,ROW()-ROW($B$12)+1&gt;$B$6),"",SMALL(
IF(ISNA(MATCH(ROW(INDIRECT("A1:A"&amp;$B$5)),IF(G$11=1,0,$B414:F414),)),ROW(INDIRECT("A1:A"&amp;$B$5))),
1+MOD(INT((ROW()-ROW($B$12))/FACT($B$5-COLUMN()+COLUMN($B$11)-1)),$B$5-COLUMN()+COLUMN($B$11))))</f>
        <v/>
      </c>
      <c r="Q414" s="10">
        <v>403</v>
      </c>
      <c r="R414" s="8" t="e">
        <f t="shared" ca="1" si="53"/>
        <v>#N/A</v>
      </c>
      <c r="S414" s="8" t="e">
        <f t="shared" ca="1" si="54"/>
        <v>#N/A</v>
      </c>
      <c r="T414" s="8" t="e">
        <f t="shared" ca="1" si="55"/>
        <v>#N/A</v>
      </c>
      <c r="U414" s="8" t="e">
        <f t="shared" ca="1" si="56"/>
        <v>#N/A</v>
      </c>
      <c r="V414" s="8" t="e">
        <f t="shared" ca="1" si="57"/>
        <v>#N/A</v>
      </c>
      <c r="W414" s="8" t="e">
        <f t="shared" ca="1" si="58"/>
        <v>#N/A</v>
      </c>
      <c r="AB414" s="23">
        <f ca="1">COUNTIF(C414:$G414,"&lt;"&amp;B414)</f>
        <v>0</v>
      </c>
      <c r="AC414" s="23">
        <f ca="1">COUNTIF(D414:$G414,"&lt;"&amp;C414)</f>
        <v>0</v>
      </c>
      <c r="AD414" s="23">
        <f ca="1">COUNTIF(E414:$G414,"&lt;"&amp;D414)</f>
        <v>0</v>
      </c>
      <c r="AE414" s="23">
        <f ca="1">COUNTIF(F414:$G414,"&lt;"&amp;E414)</f>
        <v>0</v>
      </c>
      <c r="AF414" s="23">
        <f ca="1">COUNTIF(G414:$G414,"&lt;"&amp;F414)</f>
        <v>0</v>
      </c>
      <c r="AG414" s="24">
        <f t="shared" ca="1" si="52"/>
        <v>0</v>
      </c>
    </row>
    <row r="415" spans="1:33" ht="15" x14ac:dyDescent="0.25">
      <c r="A415" s="21">
        <v>404</v>
      </c>
      <c r="B415" s="8" t="str">
        <f t="array" aca="1" ref="B415" ca="1">IF(OR(COLUMN()-COLUMN($B$12)+1&gt;$B$5,ROW()-ROW($B$12)+1&gt;$B$6),"",SMALL(
IF(ISNA(MATCH(ROW(INDIRECT("A1:A"&amp;$B$5)),IF(B$11=1,0,A415:$B415),)),ROW(INDIRECT("A1:A"&amp;$B$5))),
1+MOD(INT((ROW()-ROW($B$12))/FACT($B$5-COLUMN()+COLUMN($B$11)-1)),$B$5-COLUMN()+COLUMN($B$11))))</f>
        <v/>
      </c>
      <c r="C415" s="8" t="str">
        <f t="array" aca="1" ref="C415" ca="1">IF(OR(COLUMN()-COLUMN($B$12)+1&gt;$B$5,ROW()-ROW($B$12)+1&gt;$B$6),"",SMALL(
IF(ISNA(MATCH(ROW(INDIRECT("A1:A"&amp;$B$5)),IF(C$11=1,0,B415:$B415),)),ROW(INDIRECT("A1:A"&amp;$B$5))),
1+MOD(INT((ROW()-ROW($B$12))/FACT($B$5-COLUMN()+COLUMN($B$11)-1)),$B$5-COLUMN()+COLUMN($B$11))))</f>
        <v/>
      </c>
      <c r="D415" s="8" t="str">
        <f t="array" aca="1" ref="D415" ca="1">IF(OR(COLUMN()-COLUMN($B$12)+1&gt;$B$5,ROW()-ROW($B$12)+1&gt;$B$6),"",SMALL(
IF(ISNA(MATCH(ROW(INDIRECT("A1:A"&amp;$B$5)),IF(D$11=1,0,$B415:C415),)),ROW(INDIRECT("A1:A"&amp;$B$5))),
1+MOD(INT((ROW()-ROW($B$12))/FACT($B$5-COLUMN()+COLUMN($B$11)-1)),$B$5-COLUMN()+COLUMN($B$11))))</f>
        <v/>
      </c>
      <c r="E415" s="8" t="str">
        <f t="array" aca="1" ref="E415" ca="1">IF(OR(COLUMN()-COLUMN($B$12)+1&gt;$B$5,ROW()-ROW($B$12)+1&gt;$B$6),"",SMALL(
IF(ISNA(MATCH(ROW(INDIRECT("A1:A"&amp;$B$5)),IF(E$11=1,0,$B415:D415),)),ROW(INDIRECT("A1:A"&amp;$B$5))),
1+MOD(INT((ROW()-ROW($B$12))/FACT($B$5-COLUMN()+COLUMN($B$11)-1)),$B$5-COLUMN()+COLUMN($B$11))))</f>
        <v/>
      </c>
      <c r="F415" s="8" t="str">
        <f t="array" aca="1" ref="F415" ca="1">IF(OR(COLUMN()-COLUMN($B$12)+1&gt;$B$5,ROW()-ROW($B$12)+1&gt;$B$6),"",SMALL(
IF(ISNA(MATCH(ROW(INDIRECT("A1:A"&amp;$B$5)),IF(F$11=1,0,$B415:E415),)),ROW(INDIRECT("A1:A"&amp;$B$5))),
1+MOD(INT((ROW()-ROW($B$12))/FACT($B$5-COLUMN()+COLUMN($B$11)-1)),$B$5-COLUMN()+COLUMN($B$11))))</f>
        <v/>
      </c>
      <c r="G415" s="8" t="str">
        <f t="array" aca="1" ref="G415" ca="1">IF(OR(COLUMN()-COLUMN($B$12)+1&gt;$B$5,ROW()-ROW($B$12)+1&gt;$B$6),"",SMALL(
IF(ISNA(MATCH(ROW(INDIRECT("A1:A"&amp;$B$5)),IF(G$11=1,0,$B415:F415),)),ROW(INDIRECT("A1:A"&amp;$B$5))),
1+MOD(INT((ROW()-ROW($B$12))/FACT($B$5-COLUMN()+COLUMN($B$11)-1)),$B$5-COLUMN()+COLUMN($B$11))))</f>
        <v/>
      </c>
      <c r="Q415" s="10">
        <v>404</v>
      </c>
      <c r="R415" s="8" t="e">
        <f t="shared" ca="1" si="53"/>
        <v>#N/A</v>
      </c>
      <c r="S415" s="8" t="e">
        <f t="shared" ca="1" si="54"/>
        <v>#N/A</v>
      </c>
      <c r="T415" s="8" t="e">
        <f t="shared" ca="1" si="55"/>
        <v>#N/A</v>
      </c>
      <c r="U415" s="8" t="e">
        <f t="shared" ca="1" si="56"/>
        <v>#N/A</v>
      </c>
      <c r="V415" s="8" t="e">
        <f t="shared" ca="1" si="57"/>
        <v>#N/A</v>
      </c>
      <c r="W415" s="8" t="e">
        <f t="shared" ca="1" si="58"/>
        <v>#N/A</v>
      </c>
      <c r="AB415" s="23">
        <f ca="1">COUNTIF(C415:$G415,"&lt;"&amp;B415)</f>
        <v>0</v>
      </c>
      <c r="AC415" s="23">
        <f ca="1">COUNTIF(D415:$G415,"&lt;"&amp;C415)</f>
        <v>0</v>
      </c>
      <c r="AD415" s="23">
        <f ca="1">COUNTIF(E415:$G415,"&lt;"&amp;D415)</f>
        <v>0</v>
      </c>
      <c r="AE415" s="23">
        <f ca="1">COUNTIF(F415:$G415,"&lt;"&amp;E415)</f>
        <v>0</v>
      </c>
      <c r="AF415" s="23">
        <f ca="1">COUNTIF(G415:$G415,"&lt;"&amp;F415)</f>
        <v>0</v>
      </c>
      <c r="AG415" s="24">
        <f t="shared" ca="1" si="52"/>
        <v>0</v>
      </c>
    </row>
    <row r="416" spans="1:33" ht="15" x14ac:dyDescent="0.25">
      <c r="A416" s="21">
        <v>405</v>
      </c>
      <c r="B416" s="8" t="str">
        <f t="array" aca="1" ref="B416" ca="1">IF(OR(COLUMN()-COLUMN($B$12)+1&gt;$B$5,ROW()-ROW($B$12)+1&gt;$B$6),"",SMALL(
IF(ISNA(MATCH(ROW(INDIRECT("A1:A"&amp;$B$5)),IF(B$11=1,0,A416:$B416),)),ROW(INDIRECT("A1:A"&amp;$B$5))),
1+MOD(INT((ROW()-ROW($B$12))/FACT($B$5-COLUMN()+COLUMN($B$11)-1)),$B$5-COLUMN()+COLUMN($B$11))))</f>
        <v/>
      </c>
      <c r="C416" s="8" t="str">
        <f t="array" aca="1" ref="C416" ca="1">IF(OR(COLUMN()-COLUMN($B$12)+1&gt;$B$5,ROW()-ROW($B$12)+1&gt;$B$6),"",SMALL(
IF(ISNA(MATCH(ROW(INDIRECT("A1:A"&amp;$B$5)),IF(C$11=1,0,B416:$B416),)),ROW(INDIRECT("A1:A"&amp;$B$5))),
1+MOD(INT((ROW()-ROW($B$12))/FACT($B$5-COLUMN()+COLUMN($B$11)-1)),$B$5-COLUMN()+COLUMN($B$11))))</f>
        <v/>
      </c>
      <c r="D416" s="8" t="str">
        <f t="array" aca="1" ref="D416" ca="1">IF(OR(COLUMN()-COLUMN($B$12)+1&gt;$B$5,ROW()-ROW($B$12)+1&gt;$B$6),"",SMALL(
IF(ISNA(MATCH(ROW(INDIRECT("A1:A"&amp;$B$5)),IF(D$11=1,0,$B416:C416),)),ROW(INDIRECT("A1:A"&amp;$B$5))),
1+MOD(INT((ROW()-ROW($B$12))/FACT($B$5-COLUMN()+COLUMN($B$11)-1)),$B$5-COLUMN()+COLUMN($B$11))))</f>
        <v/>
      </c>
      <c r="E416" s="8" t="str">
        <f t="array" aca="1" ref="E416" ca="1">IF(OR(COLUMN()-COLUMN($B$12)+1&gt;$B$5,ROW()-ROW($B$12)+1&gt;$B$6),"",SMALL(
IF(ISNA(MATCH(ROW(INDIRECT("A1:A"&amp;$B$5)),IF(E$11=1,0,$B416:D416),)),ROW(INDIRECT("A1:A"&amp;$B$5))),
1+MOD(INT((ROW()-ROW($B$12))/FACT($B$5-COLUMN()+COLUMN($B$11)-1)),$B$5-COLUMN()+COLUMN($B$11))))</f>
        <v/>
      </c>
      <c r="F416" s="8" t="str">
        <f t="array" aca="1" ref="F416" ca="1">IF(OR(COLUMN()-COLUMN($B$12)+1&gt;$B$5,ROW()-ROW($B$12)+1&gt;$B$6),"",SMALL(
IF(ISNA(MATCH(ROW(INDIRECT("A1:A"&amp;$B$5)),IF(F$11=1,0,$B416:E416),)),ROW(INDIRECT("A1:A"&amp;$B$5))),
1+MOD(INT((ROW()-ROW($B$12))/FACT($B$5-COLUMN()+COLUMN($B$11)-1)),$B$5-COLUMN()+COLUMN($B$11))))</f>
        <v/>
      </c>
      <c r="G416" s="8" t="str">
        <f t="array" aca="1" ref="G416" ca="1">IF(OR(COLUMN()-COLUMN($B$12)+1&gt;$B$5,ROW()-ROW($B$12)+1&gt;$B$6),"",SMALL(
IF(ISNA(MATCH(ROW(INDIRECT("A1:A"&amp;$B$5)),IF(G$11=1,0,$B416:F416),)),ROW(INDIRECT("A1:A"&amp;$B$5))),
1+MOD(INT((ROW()-ROW($B$12))/FACT($B$5-COLUMN()+COLUMN($B$11)-1)),$B$5-COLUMN()+COLUMN($B$11))))</f>
        <v/>
      </c>
      <c r="Q416" s="10">
        <v>405</v>
      </c>
      <c r="R416" s="8" t="e">
        <f t="shared" ca="1" si="53"/>
        <v>#N/A</v>
      </c>
      <c r="S416" s="8" t="e">
        <f t="shared" ca="1" si="54"/>
        <v>#N/A</v>
      </c>
      <c r="T416" s="8" t="e">
        <f t="shared" ca="1" si="55"/>
        <v>#N/A</v>
      </c>
      <c r="U416" s="8" t="e">
        <f t="shared" ca="1" si="56"/>
        <v>#N/A</v>
      </c>
      <c r="V416" s="8" t="e">
        <f t="shared" ca="1" si="57"/>
        <v>#N/A</v>
      </c>
      <c r="W416" s="8" t="e">
        <f t="shared" ca="1" si="58"/>
        <v>#N/A</v>
      </c>
      <c r="AB416" s="23">
        <f ca="1">COUNTIF(C416:$G416,"&lt;"&amp;B416)</f>
        <v>0</v>
      </c>
      <c r="AC416" s="23">
        <f ca="1">COUNTIF(D416:$G416,"&lt;"&amp;C416)</f>
        <v>0</v>
      </c>
      <c r="AD416" s="23">
        <f ca="1">COUNTIF(E416:$G416,"&lt;"&amp;D416)</f>
        <v>0</v>
      </c>
      <c r="AE416" s="23">
        <f ca="1">COUNTIF(F416:$G416,"&lt;"&amp;E416)</f>
        <v>0</v>
      </c>
      <c r="AF416" s="23">
        <f ca="1">COUNTIF(G416:$G416,"&lt;"&amp;F416)</f>
        <v>0</v>
      </c>
      <c r="AG416" s="24">
        <f t="shared" ca="1" si="52"/>
        <v>0</v>
      </c>
    </row>
    <row r="417" spans="1:33" ht="15" x14ac:dyDescent="0.25">
      <c r="A417" s="21">
        <v>406</v>
      </c>
      <c r="B417" s="8" t="str">
        <f t="array" aca="1" ref="B417" ca="1">IF(OR(COLUMN()-COLUMN($B$12)+1&gt;$B$5,ROW()-ROW($B$12)+1&gt;$B$6),"",SMALL(
IF(ISNA(MATCH(ROW(INDIRECT("A1:A"&amp;$B$5)),IF(B$11=1,0,A417:$B417),)),ROW(INDIRECT("A1:A"&amp;$B$5))),
1+MOD(INT((ROW()-ROW($B$12))/FACT($B$5-COLUMN()+COLUMN($B$11)-1)),$B$5-COLUMN()+COLUMN($B$11))))</f>
        <v/>
      </c>
      <c r="C417" s="8" t="str">
        <f t="array" aca="1" ref="C417" ca="1">IF(OR(COLUMN()-COLUMN($B$12)+1&gt;$B$5,ROW()-ROW($B$12)+1&gt;$B$6),"",SMALL(
IF(ISNA(MATCH(ROW(INDIRECT("A1:A"&amp;$B$5)),IF(C$11=1,0,B417:$B417),)),ROW(INDIRECT("A1:A"&amp;$B$5))),
1+MOD(INT((ROW()-ROW($B$12))/FACT($B$5-COLUMN()+COLUMN($B$11)-1)),$B$5-COLUMN()+COLUMN($B$11))))</f>
        <v/>
      </c>
      <c r="D417" s="8" t="str">
        <f t="array" aca="1" ref="D417" ca="1">IF(OR(COLUMN()-COLUMN($B$12)+1&gt;$B$5,ROW()-ROW($B$12)+1&gt;$B$6),"",SMALL(
IF(ISNA(MATCH(ROW(INDIRECT("A1:A"&amp;$B$5)),IF(D$11=1,0,$B417:C417),)),ROW(INDIRECT("A1:A"&amp;$B$5))),
1+MOD(INT((ROW()-ROW($B$12))/FACT($B$5-COLUMN()+COLUMN($B$11)-1)),$B$5-COLUMN()+COLUMN($B$11))))</f>
        <v/>
      </c>
      <c r="E417" s="8" t="str">
        <f t="array" aca="1" ref="E417" ca="1">IF(OR(COLUMN()-COLUMN($B$12)+1&gt;$B$5,ROW()-ROW($B$12)+1&gt;$B$6),"",SMALL(
IF(ISNA(MATCH(ROW(INDIRECT("A1:A"&amp;$B$5)),IF(E$11=1,0,$B417:D417),)),ROW(INDIRECT("A1:A"&amp;$B$5))),
1+MOD(INT((ROW()-ROW($B$12))/FACT($B$5-COLUMN()+COLUMN($B$11)-1)),$B$5-COLUMN()+COLUMN($B$11))))</f>
        <v/>
      </c>
      <c r="F417" s="8" t="str">
        <f t="array" aca="1" ref="F417" ca="1">IF(OR(COLUMN()-COLUMN($B$12)+1&gt;$B$5,ROW()-ROW($B$12)+1&gt;$B$6),"",SMALL(
IF(ISNA(MATCH(ROW(INDIRECT("A1:A"&amp;$B$5)),IF(F$11=1,0,$B417:E417),)),ROW(INDIRECT("A1:A"&amp;$B$5))),
1+MOD(INT((ROW()-ROW($B$12))/FACT($B$5-COLUMN()+COLUMN($B$11)-1)),$B$5-COLUMN()+COLUMN($B$11))))</f>
        <v/>
      </c>
      <c r="G417" s="8" t="str">
        <f t="array" aca="1" ref="G417" ca="1">IF(OR(COLUMN()-COLUMN($B$12)+1&gt;$B$5,ROW()-ROW($B$12)+1&gt;$B$6),"",SMALL(
IF(ISNA(MATCH(ROW(INDIRECT("A1:A"&amp;$B$5)),IF(G$11=1,0,$B417:F417),)),ROW(INDIRECT("A1:A"&amp;$B$5))),
1+MOD(INT((ROW()-ROW($B$12))/FACT($B$5-COLUMN()+COLUMN($B$11)-1)),$B$5-COLUMN()+COLUMN($B$11))))</f>
        <v/>
      </c>
      <c r="Q417" s="10">
        <v>406</v>
      </c>
      <c r="R417" s="8" t="e">
        <f t="shared" ca="1" si="53"/>
        <v>#N/A</v>
      </c>
      <c r="S417" s="8" t="e">
        <f t="shared" ca="1" si="54"/>
        <v>#N/A</v>
      </c>
      <c r="T417" s="8" t="e">
        <f t="shared" ca="1" si="55"/>
        <v>#N/A</v>
      </c>
      <c r="U417" s="8" t="e">
        <f t="shared" ca="1" si="56"/>
        <v>#N/A</v>
      </c>
      <c r="V417" s="8" t="e">
        <f t="shared" ca="1" si="57"/>
        <v>#N/A</v>
      </c>
      <c r="W417" s="8" t="e">
        <f t="shared" ca="1" si="58"/>
        <v>#N/A</v>
      </c>
      <c r="AB417" s="23">
        <f ca="1">COUNTIF(C417:$G417,"&lt;"&amp;B417)</f>
        <v>0</v>
      </c>
      <c r="AC417" s="23">
        <f ca="1">COUNTIF(D417:$G417,"&lt;"&amp;C417)</f>
        <v>0</v>
      </c>
      <c r="AD417" s="23">
        <f ca="1">COUNTIF(E417:$G417,"&lt;"&amp;D417)</f>
        <v>0</v>
      </c>
      <c r="AE417" s="23">
        <f ca="1">COUNTIF(F417:$G417,"&lt;"&amp;E417)</f>
        <v>0</v>
      </c>
      <c r="AF417" s="23">
        <f ca="1">COUNTIF(G417:$G417,"&lt;"&amp;F417)</f>
        <v>0</v>
      </c>
      <c r="AG417" s="24">
        <f t="shared" ca="1" si="52"/>
        <v>0</v>
      </c>
    </row>
    <row r="418" spans="1:33" ht="15" x14ac:dyDescent="0.25">
      <c r="A418" s="21">
        <v>407</v>
      </c>
      <c r="B418" s="8" t="str">
        <f t="array" aca="1" ref="B418" ca="1">IF(OR(COLUMN()-COLUMN($B$12)+1&gt;$B$5,ROW()-ROW($B$12)+1&gt;$B$6),"",SMALL(
IF(ISNA(MATCH(ROW(INDIRECT("A1:A"&amp;$B$5)),IF(B$11=1,0,A418:$B418),)),ROW(INDIRECT("A1:A"&amp;$B$5))),
1+MOD(INT((ROW()-ROW($B$12))/FACT($B$5-COLUMN()+COLUMN($B$11)-1)),$B$5-COLUMN()+COLUMN($B$11))))</f>
        <v/>
      </c>
      <c r="C418" s="8" t="str">
        <f t="array" aca="1" ref="C418" ca="1">IF(OR(COLUMN()-COLUMN($B$12)+1&gt;$B$5,ROW()-ROW($B$12)+1&gt;$B$6),"",SMALL(
IF(ISNA(MATCH(ROW(INDIRECT("A1:A"&amp;$B$5)),IF(C$11=1,0,B418:$B418),)),ROW(INDIRECT("A1:A"&amp;$B$5))),
1+MOD(INT((ROW()-ROW($B$12))/FACT($B$5-COLUMN()+COLUMN($B$11)-1)),$B$5-COLUMN()+COLUMN($B$11))))</f>
        <v/>
      </c>
      <c r="D418" s="8" t="str">
        <f t="array" aca="1" ref="D418" ca="1">IF(OR(COLUMN()-COLUMN($B$12)+1&gt;$B$5,ROW()-ROW($B$12)+1&gt;$B$6),"",SMALL(
IF(ISNA(MATCH(ROW(INDIRECT("A1:A"&amp;$B$5)),IF(D$11=1,0,$B418:C418),)),ROW(INDIRECT("A1:A"&amp;$B$5))),
1+MOD(INT((ROW()-ROW($B$12))/FACT($B$5-COLUMN()+COLUMN($B$11)-1)),$B$5-COLUMN()+COLUMN($B$11))))</f>
        <v/>
      </c>
      <c r="E418" s="8" t="str">
        <f t="array" aca="1" ref="E418" ca="1">IF(OR(COLUMN()-COLUMN($B$12)+1&gt;$B$5,ROW()-ROW($B$12)+1&gt;$B$6),"",SMALL(
IF(ISNA(MATCH(ROW(INDIRECT("A1:A"&amp;$B$5)),IF(E$11=1,0,$B418:D418),)),ROW(INDIRECT("A1:A"&amp;$B$5))),
1+MOD(INT((ROW()-ROW($B$12))/FACT($B$5-COLUMN()+COLUMN($B$11)-1)),$B$5-COLUMN()+COLUMN($B$11))))</f>
        <v/>
      </c>
      <c r="F418" s="8" t="str">
        <f t="array" aca="1" ref="F418" ca="1">IF(OR(COLUMN()-COLUMN($B$12)+1&gt;$B$5,ROW()-ROW($B$12)+1&gt;$B$6),"",SMALL(
IF(ISNA(MATCH(ROW(INDIRECT("A1:A"&amp;$B$5)),IF(F$11=1,0,$B418:E418),)),ROW(INDIRECT("A1:A"&amp;$B$5))),
1+MOD(INT((ROW()-ROW($B$12))/FACT($B$5-COLUMN()+COLUMN($B$11)-1)),$B$5-COLUMN()+COLUMN($B$11))))</f>
        <v/>
      </c>
      <c r="G418" s="8" t="str">
        <f t="array" aca="1" ref="G418" ca="1">IF(OR(COLUMN()-COLUMN($B$12)+1&gt;$B$5,ROW()-ROW($B$12)+1&gt;$B$6),"",SMALL(
IF(ISNA(MATCH(ROW(INDIRECT("A1:A"&amp;$B$5)),IF(G$11=1,0,$B418:F418),)),ROW(INDIRECT("A1:A"&amp;$B$5))),
1+MOD(INT((ROW()-ROW($B$12))/FACT($B$5-COLUMN()+COLUMN($B$11)-1)),$B$5-COLUMN()+COLUMN($B$11))))</f>
        <v/>
      </c>
      <c r="Q418" s="10">
        <v>407</v>
      </c>
      <c r="R418" s="8" t="e">
        <f t="shared" ca="1" si="53"/>
        <v>#N/A</v>
      </c>
      <c r="S418" s="8" t="e">
        <f t="shared" ca="1" si="54"/>
        <v>#N/A</v>
      </c>
      <c r="T418" s="8" t="e">
        <f t="shared" ca="1" si="55"/>
        <v>#N/A</v>
      </c>
      <c r="U418" s="8" t="e">
        <f t="shared" ca="1" si="56"/>
        <v>#N/A</v>
      </c>
      <c r="V418" s="8" t="e">
        <f t="shared" ca="1" si="57"/>
        <v>#N/A</v>
      </c>
      <c r="W418" s="8" t="e">
        <f t="shared" ca="1" si="58"/>
        <v>#N/A</v>
      </c>
      <c r="AB418" s="23">
        <f ca="1">COUNTIF(C418:$G418,"&lt;"&amp;B418)</f>
        <v>0</v>
      </c>
      <c r="AC418" s="23">
        <f ca="1">COUNTIF(D418:$G418,"&lt;"&amp;C418)</f>
        <v>0</v>
      </c>
      <c r="AD418" s="23">
        <f ca="1">COUNTIF(E418:$G418,"&lt;"&amp;D418)</f>
        <v>0</v>
      </c>
      <c r="AE418" s="23">
        <f ca="1">COUNTIF(F418:$G418,"&lt;"&amp;E418)</f>
        <v>0</v>
      </c>
      <c r="AF418" s="23">
        <f ca="1">COUNTIF(G418:$G418,"&lt;"&amp;F418)</f>
        <v>0</v>
      </c>
      <c r="AG418" s="24">
        <f t="shared" ca="1" si="52"/>
        <v>0</v>
      </c>
    </row>
    <row r="419" spans="1:33" ht="15" x14ac:dyDescent="0.25">
      <c r="A419" s="21">
        <v>408</v>
      </c>
      <c r="B419" s="8" t="str">
        <f t="array" aca="1" ref="B419" ca="1">IF(OR(COLUMN()-COLUMN($B$12)+1&gt;$B$5,ROW()-ROW($B$12)+1&gt;$B$6),"",SMALL(
IF(ISNA(MATCH(ROW(INDIRECT("A1:A"&amp;$B$5)),IF(B$11=1,0,A419:$B419),)),ROW(INDIRECT("A1:A"&amp;$B$5))),
1+MOD(INT((ROW()-ROW($B$12))/FACT($B$5-COLUMN()+COLUMN($B$11)-1)),$B$5-COLUMN()+COLUMN($B$11))))</f>
        <v/>
      </c>
      <c r="C419" s="8" t="str">
        <f t="array" aca="1" ref="C419" ca="1">IF(OR(COLUMN()-COLUMN($B$12)+1&gt;$B$5,ROW()-ROW($B$12)+1&gt;$B$6),"",SMALL(
IF(ISNA(MATCH(ROW(INDIRECT("A1:A"&amp;$B$5)),IF(C$11=1,0,B419:$B419),)),ROW(INDIRECT("A1:A"&amp;$B$5))),
1+MOD(INT((ROW()-ROW($B$12))/FACT($B$5-COLUMN()+COLUMN($B$11)-1)),$B$5-COLUMN()+COLUMN($B$11))))</f>
        <v/>
      </c>
      <c r="D419" s="8" t="str">
        <f t="array" aca="1" ref="D419" ca="1">IF(OR(COLUMN()-COLUMN($B$12)+1&gt;$B$5,ROW()-ROW($B$12)+1&gt;$B$6),"",SMALL(
IF(ISNA(MATCH(ROW(INDIRECT("A1:A"&amp;$B$5)),IF(D$11=1,0,$B419:C419),)),ROW(INDIRECT("A1:A"&amp;$B$5))),
1+MOD(INT((ROW()-ROW($B$12))/FACT($B$5-COLUMN()+COLUMN($B$11)-1)),$B$5-COLUMN()+COLUMN($B$11))))</f>
        <v/>
      </c>
      <c r="E419" s="8" t="str">
        <f t="array" aca="1" ref="E419" ca="1">IF(OR(COLUMN()-COLUMN($B$12)+1&gt;$B$5,ROW()-ROW($B$12)+1&gt;$B$6),"",SMALL(
IF(ISNA(MATCH(ROW(INDIRECT("A1:A"&amp;$B$5)),IF(E$11=1,0,$B419:D419),)),ROW(INDIRECT("A1:A"&amp;$B$5))),
1+MOD(INT((ROW()-ROW($B$12))/FACT($B$5-COLUMN()+COLUMN($B$11)-1)),$B$5-COLUMN()+COLUMN($B$11))))</f>
        <v/>
      </c>
      <c r="F419" s="8" t="str">
        <f t="array" aca="1" ref="F419" ca="1">IF(OR(COLUMN()-COLUMN($B$12)+1&gt;$B$5,ROW()-ROW($B$12)+1&gt;$B$6),"",SMALL(
IF(ISNA(MATCH(ROW(INDIRECT("A1:A"&amp;$B$5)),IF(F$11=1,0,$B419:E419),)),ROW(INDIRECT("A1:A"&amp;$B$5))),
1+MOD(INT((ROW()-ROW($B$12))/FACT($B$5-COLUMN()+COLUMN($B$11)-1)),$B$5-COLUMN()+COLUMN($B$11))))</f>
        <v/>
      </c>
      <c r="G419" s="8" t="str">
        <f t="array" aca="1" ref="G419" ca="1">IF(OR(COLUMN()-COLUMN($B$12)+1&gt;$B$5,ROW()-ROW($B$12)+1&gt;$B$6),"",SMALL(
IF(ISNA(MATCH(ROW(INDIRECT("A1:A"&amp;$B$5)),IF(G$11=1,0,$B419:F419),)),ROW(INDIRECT("A1:A"&amp;$B$5))),
1+MOD(INT((ROW()-ROW($B$12))/FACT($B$5-COLUMN()+COLUMN($B$11)-1)),$B$5-COLUMN()+COLUMN($B$11))))</f>
        <v/>
      </c>
      <c r="Q419" s="10">
        <v>408</v>
      </c>
      <c r="R419" s="8" t="e">
        <f t="shared" ca="1" si="53"/>
        <v>#N/A</v>
      </c>
      <c r="S419" s="8" t="e">
        <f t="shared" ca="1" si="54"/>
        <v>#N/A</v>
      </c>
      <c r="T419" s="8" t="e">
        <f t="shared" ca="1" si="55"/>
        <v>#N/A</v>
      </c>
      <c r="U419" s="8" t="e">
        <f t="shared" ca="1" si="56"/>
        <v>#N/A</v>
      </c>
      <c r="V419" s="8" t="e">
        <f t="shared" ca="1" si="57"/>
        <v>#N/A</v>
      </c>
      <c r="W419" s="8" t="e">
        <f t="shared" ca="1" si="58"/>
        <v>#N/A</v>
      </c>
      <c r="AB419" s="23">
        <f ca="1">COUNTIF(C419:$G419,"&lt;"&amp;B419)</f>
        <v>0</v>
      </c>
      <c r="AC419" s="23">
        <f ca="1">COUNTIF(D419:$G419,"&lt;"&amp;C419)</f>
        <v>0</v>
      </c>
      <c r="AD419" s="23">
        <f ca="1">COUNTIF(E419:$G419,"&lt;"&amp;D419)</f>
        <v>0</v>
      </c>
      <c r="AE419" s="23">
        <f ca="1">COUNTIF(F419:$G419,"&lt;"&amp;E419)</f>
        <v>0</v>
      </c>
      <c r="AF419" s="23">
        <f ca="1">COUNTIF(G419:$G419,"&lt;"&amp;F419)</f>
        <v>0</v>
      </c>
      <c r="AG419" s="24">
        <f t="shared" ca="1" si="52"/>
        <v>0</v>
      </c>
    </row>
    <row r="420" spans="1:33" ht="15" x14ac:dyDescent="0.25">
      <c r="A420" s="21">
        <v>409</v>
      </c>
      <c r="B420" s="8" t="str">
        <f t="array" aca="1" ref="B420" ca="1">IF(OR(COLUMN()-COLUMN($B$12)+1&gt;$B$5,ROW()-ROW($B$12)+1&gt;$B$6),"",SMALL(
IF(ISNA(MATCH(ROW(INDIRECT("A1:A"&amp;$B$5)),IF(B$11=1,0,A420:$B420),)),ROW(INDIRECT("A1:A"&amp;$B$5))),
1+MOD(INT((ROW()-ROW($B$12))/FACT($B$5-COLUMN()+COLUMN($B$11)-1)),$B$5-COLUMN()+COLUMN($B$11))))</f>
        <v/>
      </c>
      <c r="C420" s="8" t="str">
        <f t="array" aca="1" ref="C420" ca="1">IF(OR(COLUMN()-COLUMN($B$12)+1&gt;$B$5,ROW()-ROW($B$12)+1&gt;$B$6),"",SMALL(
IF(ISNA(MATCH(ROW(INDIRECT("A1:A"&amp;$B$5)),IF(C$11=1,0,B420:$B420),)),ROW(INDIRECT("A1:A"&amp;$B$5))),
1+MOD(INT((ROW()-ROW($B$12))/FACT($B$5-COLUMN()+COLUMN($B$11)-1)),$B$5-COLUMN()+COLUMN($B$11))))</f>
        <v/>
      </c>
      <c r="D420" s="8" t="str">
        <f t="array" aca="1" ref="D420" ca="1">IF(OR(COLUMN()-COLUMN($B$12)+1&gt;$B$5,ROW()-ROW($B$12)+1&gt;$B$6),"",SMALL(
IF(ISNA(MATCH(ROW(INDIRECT("A1:A"&amp;$B$5)),IF(D$11=1,0,$B420:C420),)),ROW(INDIRECT("A1:A"&amp;$B$5))),
1+MOD(INT((ROW()-ROW($B$12))/FACT($B$5-COLUMN()+COLUMN($B$11)-1)),$B$5-COLUMN()+COLUMN($B$11))))</f>
        <v/>
      </c>
      <c r="E420" s="8" t="str">
        <f t="array" aca="1" ref="E420" ca="1">IF(OR(COLUMN()-COLUMN($B$12)+1&gt;$B$5,ROW()-ROW($B$12)+1&gt;$B$6),"",SMALL(
IF(ISNA(MATCH(ROW(INDIRECT("A1:A"&amp;$B$5)),IF(E$11=1,0,$B420:D420),)),ROW(INDIRECT("A1:A"&amp;$B$5))),
1+MOD(INT((ROW()-ROW($B$12))/FACT($B$5-COLUMN()+COLUMN($B$11)-1)),$B$5-COLUMN()+COLUMN($B$11))))</f>
        <v/>
      </c>
      <c r="F420" s="8" t="str">
        <f t="array" aca="1" ref="F420" ca="1">IF(OR(COLUMN()-COLUMN($B$12)+1&gt;$B$5,ROW()-ROW($B$12)+1&gt;$B$6),"",SMALL(
IF(ISNA(MATCH(ROW(INDIRECT("A1:A"&amp;$B$5)),IF(F$11=1,0,$B420:E420),)),ROW(INDIRECT("A1:A"&amp;$B$5))),
1+MOD(INT((ROW()-ROW($B$12))/FACT($B$5-COLUMN()+COLUMN($B$11)-1)),$B$5-COLUMN()+COLUMN($B$11))))</f>
        <v/>
      </c>
      <c r="G420" s="8" t="str">
        <f t="array" aca="1" ref="G420" ca="1">IF(OR(COLUMN()-COLUMN($B$12)+1&gt;$B$5,ROW()-ROW($B$12)+1&gt;$B$6),"",SMALL(
IF(ISNA(MATCH(ROW(INDIRECT("A1:A"&amp;$B$5)),IF(G$11=1,0,$B420:F420),)),ROW(INDIRECT("A1:A"&amp;$B$5))),
1+MOD(INT((ROW()-ROW($B$12))/FACT($B$5-COLUMN()+COLUMN($B$11)-1)),$B$5-COLUMN()+COLUMN($B$11))))</f>
        <v/>
      </c>
      <c r="Q420" s="10">
        <v>409</v>
      </c>
      <c r="R420" s="8" t="e">
        <f t="shared" ca="1" si="53"/>
        <v>#N/A</v>
      </c>
      <c r="S420" s="8" t="e">
        <f t="shared" ca="1" si="54"/>
        <v>#N/A</v>
      </c>
      <c r="T420" s="8" t="e">
        <f t="shared" ca="1" si="55"/>
        <v>#N/A</v>
      </c>
      <c r="U420" s="8" t="e">
        <f t="shared" ca="1" si="56"/>
        <v>#N/A</v>
      </c>
      <c r="V420" s="8" t="e">
        <f t="shared" ca="1" si="57"/>
        <v>#N/A</v>
      </c>
      <c r="W420" s="8" t="e">
        <f t="shared" ca="1" si="58"/>
        <v>#N/A</v>
      </c>
      <c r="AB420" s="23">
        <f ca="1">COUNTIF(C420:$G420,"&lt;"&amp;B420)</f>
        <v>0</v>
      </c>
      <c r="AC420" s="23">
        <f ca="1">COUNTIF(D420:$G420,"&lt;"&amp;C420)</f>
        <v>0</v>
      </c>
      <c r="AD420" s="23">
        <f ca="1">COUNTIF(E420:$G420,"&lt;"&amp;D420)</f>
        <v>0</v>
      </c>
      <c r="AE420" s="23">
        <f ca="1">COUNTIF(F420:$G420,"&lt;"&amp;E420)</f>
        <v>0</v>
      </c>
      <c r="AF420" s="23">
        <f ca="1">COUNTIF(G420:$G420,"&lt;"&amp;F420)</f>
        <v>0</v>
      </c>
      <c r="AG420" s="24">
        <f t="shared" ref="AG420:AG483" ca="1" si="59">SUM(AB420:AF420)</f>
        <v>0</v>
      </c>
    </row>
    <row r="421" spans="1:33" ht="15" x14ac:dyDescent="0.25">
      <c r="A421" s="21">
        <v>410</v>
      </c>
      <c r="B421" s="8" t="str">
        <f t="array" aca="1" ref="B421" ca="1">IF(OR(COLUMN()-COLUMN($B$12)+1&gt;$B$5,ROW()-ROW($B$12)+1&gt;$B$6),"",SMALL(
IF(ISNA(MATCH(ROW(INDIRECT("A1:A"&amp;$B$5)),IF(B$11=1,0,A421:$B421),)),ROW(INDIRECT("A1:A"&amp;$B$5))),
1+MOD(INT((ROW()-ROW($B$12))/FACT($B$5-COLUMN()+COLUMN($B$11)-1)),$B$5-COLUMN()+COLUMN($B$11))))</f>
        <v/>
      </c>
      <c r="C421" s="8" t="str">
        <f t="array" aca="1" ref="C421" ca="1">IF(OR(COLUMN()-COLUMN($B$12)+1&gt;$B$5,ROW()-ROW($B$12)+1&gt;$B$6),"",SMALL(
IF(ISNA(MATCH(ROW(INDIRECT("A1:A"&amp;$B$5)),IF(C$11=1,0,B421:$B421),)),ROW(INDIRECT("A1:A"&amp;$B$5))),
1+MOD(INT((ROW()-ROW($B$12))/FACT($B$5-COLUMN()+COLUMN($B$11)-1)),$B$5-COLUMN()+COLUMN($B$11))))</f>
        <v/>
      </c>
      <c r="D421" s="8" t="str">
        <f t="array" aca="1" ref="D421" ca="1">IF(OR(COLUMN()-COLUMN($B$12)+1&gt;$B$5,ROW()-ROW($B$12)+1&gt;$B$6),"",SMALL(
IF(ISNA(MATCH(ROW(INDIRECT("A1:A"&amp;$B$5)),IF(D$11=1,0,$B421:C421),)),ROW(INDIRECT("A1:A"&amp;$B$5))),
1+MOD(INT((ROW()-ROW($B$12))/FACT($B$5-COLUMN()+COLUMN($B$11)-1)),$B$5-COLUMN()+COLUMN($B$11))))</f>
        <v/>
      </c>
      <c r="E421" s="8" t="str">
        <f t="array" aca="1" ref="E421" ca="1">IF(OR(COLUMN()-COLUMN($B$12)+1&gt;$B$5,ROW()-ROW($B$12)+1&gt;$B$6),"",SMALL(
IF(ISNA(MATCH(ROW(INDIRECT("A1:A"&amp;$B$5)),IF(E$11=1,0,$B421:D421),)),ROW(INDIRECT("A1:A"&amp;$B$5))),
1+MOD(INT((ROW()-ROW($B$12))/FACT($B$5-COLUMN()+COLUMN($B$11)-1)),$B$5-COLUMN()+COLUMN($B$11))))</f>
        <v/>
      </c>
      <c r="F421" s="8" t="str">
        <f t="array" aca="1" ref="F421" ca="1">IF(OR(COLUMN()-COLUMN($B$12)+1&gt;$B$5,ROW()-ROW($B$12)+1&gt;$B$6),"",SMALL(
IF(ISNA(MATCH(ROW(INDIRECT("A1:A"&amp;$B$5)),IF(F$11=1,0,$B421:E421),)),ROW(INDIRECT("A1:A"&amp;$B$5))),
1+MOD(INT((ROW()-ROW($B$12))/FACT($B$5-COLUMN()+COLUMN($B$11)-1)),$B$5-COLUMN()+COLUMN($B$11))))</f>
        <v/>
      </c>
      <c r="G421" s="8" t="str">
        <f t="array" aca="1" ref="G421" ca="1">IF(OR(COLUMN()-COLUMN($B$12)+1&gt;$B$5,ROW()-ROW($B$12)+1&gt;$B$6),"",SMALL(
IF(ISNA(MATCH(ROW(INDIRECT("A1:A"&amp;$B$5)),IF(G$11=1,0,$B421:F421),)),ROW(INDIRECT("A1:A"&amp;$B$5))),
1+MOD(INT((ROW()-ROW($B$12))/FACT($B$5-COLUMN()+COLUMN($B$11)-1)),$B$5-COLUMN()+COLUMN($B$11))))</f>
        <v/>
      </c>
      <c r="Q421" s="10">
        <v>410</v>
      </c>
      <c r="R421" s="8" t="e">
        <f t="shared" ca="1" si="53"/>
        <v>#N/A</v>
      </c>
      <c r="S421" s="8" t="e">
        <f t="shared" ca="1" si="54"/>
        <v>#N/A</v>
      </c>
      <c r="T421" s="8" t="e">
        <f t="shared" ca="1" si="55"/>
        <v>#N/A</v>
      </c>
      <c r="U421" s="8" t="e">
        <f t="shared" ca="1" si="56"/>
        <v>#N/A</v>
      </c>
      <c r="V421" s="8" t="e">
        <f t="shared" ca="1" si="57"/>
        <v>#N/A</v>
      </c>
      <c r="W421" s="8" t="e">
        <f t="shared" ca="1" si="58"/>
        <v>#N/A</v>
      </c>
      <c r="AB421" s="23">
        <f ca="1">COUNTIF(C421:$G421,"&lt;"&amp;B421)</f>
        <v>0</v>
      </c>
      <c r="AC421" s="23">
        <f ca="1">COUNTIF(D421:$G421,"&lt;"&amp;C421)</f>
        <v>0</v>
      </c>
      <c r="AD421" s="23">
        <f ca="1">COUNTIF(E421:$G421,"&lt;"&amp;D421)</f>
        <v>0</v>
      </c>
      <c r="AE421" s="23">
        <f ca="1">COUNTIF(F421:$G421,"&lt;"&amp;E421)</f>
        <v>0</v>
      </c>
      <c r="AF421" s="23">
        <f ca="1">COUNTIF(G421:$G421,"&lt;"&amp;F421)</f>
        <v>0</v>
      </c>
      <c r="AG421" s="24">
        <f t="shared" ca="1" si="59"/>
        <v>0</v>
      </c>
    </row>
    <row r="422" spans="1:33" ht="15" x14ac:dyDescent="0.25">
      <c r="A422" s="21">
        <v>411</v>
      </c>
      <c r="B422" s="8" t="str">
        <f t="array" aca="1" ref="B422" ca="1">IF(OR(COLUMN()-COLUMN($B$12)+1&gt;$B$5,ROW()-ROW($B$12)+1&gt;$B$6),"",SMALL(
IF(ISNA(MATCH(ROW(INDIRECT("A1:A"&amp;$B$5)),IF(B$11=1,0,A422:$B422),)),ROW(INDIRECT("A1:A"&amp;$B$5))),
1+MOD(INT((ROW()-ROW($B$12))/FACT($B$5-COLUMN()+COLUMN($B$11)-1)),$B$5-COLUMN()+COLUMN($B$11))))</f>
        <v/>
      </c>
      <c r="C422" s="8" t="str">
        <f t="array" aca="1" ref="C422" ca="1">IF(OR(COLUMN()-COLUMN($B$12)+1&gt;$B$5,ROW()-ROW($B$12)+1&gt;$B$6),"",SMALL(
IF(ISNA(MATCH(ROW(INDIRECT("A1:A"&amp;$B$5)),IF(C$11=1,0,B422:$B422),)),ROW(INDIRECT("A1:A"&amp;$B$5))),
1+MOD(INT((ROW()-ROW($B$12))/FACT($B$5-COLUMN()+COLUMN($B$11)-1)),$B$5-COLUMN()+COLUMN($B$11))))</f>
        <v/>
      </c>
      <c r="D422" s="8" t="str">
        <f t="array" aca="1" ref="D422" ca="1">IF(OR(COLUMN()-COLUMN($B$12)+1&gt;$B$5,ROW()-ROW($B$12)+1&gt;$B$6),"",SMALL(
IF(ISNA(MATCH(ROW(INDIRECT("A1:A"&amp;$B$5)),IF(D$11=1,0,$B422:C422),)),ROW(INDIRECT("A1:A"&amp;$B$5))),
1+MOD(INT((ROW()-ROW($B$12))/FACT($B$5-COLUMN()+COLUMN($B$11)-1)),$B$5-COLUMN()+COLUMN($B$11))))</f>
        <v/>
      </c>
      <c r="E422" s="8" t="str">
        <f t="array" aca="1" ref="E422" ca="1">IF(OR(COLUMN()-COLUMN($B$12)+1&gt;$B$5,ROW()-ROW($B$12)+1&gt;$B$6),"",SMALL(
IF(ISNA(MATCH(ROW(INDIRECT("A1:A"&amp;$B$5)),IF(E$11=1,0,$B422:D422),)),ROW(INDIRECT("A1:A"&amp;$B$5))),
1+MOD(INT((ROW()-ROW($B$12))/FACT($B$5-COLUMN()+COLUMN($B$11)-1)),$B$5-COLUMN()+COLUMN($B$11))))</f>
        <v/>
      </c>
      <c r="F422" s="8" t="str">
        <f t="array" aca="1" ref="F422" ca="1">IF(OR(COLUMN()-COLUMN($B$12)+1&gt;$B$5,ROW()-ROW($B$12)+1&gt;$B$6),"",SMALL(
IF(ISNA(MATCH(ROW(INDIRECT("A1:A"&amp;$B$5)),IF(F$11=1,0,$B422:E422),)),ROW(INDIRECT("A1:A"&amp;$B$5))),
1+MOD(INT((ROW()-ROW($B$12))/FACT($B$5-COLUMN()+COLUMN($B$11)-1)),$B$5-COLUMN()+COLUMN($B$11))))</f>
        <v/>
      </c>
      <c r="G422" s="8" t="str">
        <f t="array" aca="1" ref="G422" ca="1">IF(OR(COLUMN()-COLUMN($B$12)+1&gt;$B$5,ROW()-ROW($B$12)+1&gt;$B$6),"",SMALL(
IF(ISNA(MATCH(ROW(INDIRECT("A1:A"&amp;$B$5)),IF(G$11=1,0,$B422:F422),)),ROW(INDIRECT("A1:A"&amp;$B$5))),
1+MOD(INT((ROW()-ROW($B$12))/FACT($B$5-COLUMN()+COLUMN($B$11)-1)),$B$5-COLUMN()+COLUMN($B$11))))</f>
        <v/>
      </c>
      <c r="Q422" s="10">
        <v>411</v>
      </c>
      <c r="R422" s="8" t="e">
        <f t="shared" ca="1" si="53"/>
        <v>#N/A</v>
      </c>
      <c r="S422" s="8" t="e">
        <f t="shared" ca="1" si="54"/>
        <v>#N/A</v>
      </c>
      <c r="T422" s="8" t="e">
        <f t="shared" ca="1" si="55"/>
        <v>#N/A</v>
      </c>
      <c r="U422" s="8" t="e">
        <f t="shared" ca="1" si="56"/>
        <v>#N/A</v>
      </c>
      <c r="V422" s="8" t="e">
        <f t="shared" ca="1" si="57"/>
        <v>#N/A</v>
      </c>
      <c r="W422" s="8" t="e">
        <f t="shared" ca="1" si="58"/>
        <v>#N/A</v>
      </c>
      <c r="AB422" s="23">
        <f ca="1">COUNTIF(C422:$G422,"&lt;"&amp;B422)</f>
        <v>0</v>
      </c>
      <c r="AC422" s="23">
        <f ca="1">COUNTIF(D422:$G422,"&lt;"&amp;C422)</f>
        <v>0</v>
      </c>
      <c r="AD422" s="23">
        <f ca="1">COUNTIF(E422:$G422,"&lt;"&amp;D422)</f>
        <v>0</v>
      </c>
      <c r="AE422" s="23">
        <f ca="1">COUNTIF(F422:$G422,"&lt;"&amp;E422)</f>
        <v>0</v>
      </c>
      <c r="AF422" s="23">
        <f ca="1">COUNTIF(G422:$G422,"&lt;"&amp;F422)</f>
        <v>0</v>
      </c>
      <c r="AG422" s="24">
        <f t="shared" ca="1" si="59"/>
        <v>0</v>
      </c>
    </row>
    <row r="423" spans="1:33" ht="15" x14ac:dyDescent="0.25">
      <c r="A423" s="21">
        <v>412</v>
      </c>
      <c r="B423" s="8" t="str">
        <f t="array" aca="1" ref="B423" ca="1">IF(OR(COLUMN()-COLUMN($B$12)+1&gt;$B$5,ROW()-ROW($B$12)+1&gt;$B$6),"",SMALL(
IF(ISNA(MATCH(ROW(INDIRECT("A1:A"&amp;$B$5)),IF(B$11=1,0,A423:$B423),)),ROW(INDIRECT("A1:A"&amp;$B$5))),
1+MOD(INT((ROW()-ROW($B$12))/FACT($B$5-COLUMN()+COLUMN($B$11)-1)),$B$5-COLUMN()+COLUMN($B$11))))</f>
        <v/>
      </c>
      <c r="C423" s="8" t="str">
        <f t="array" aca="1" ref="C423" ca="1">IF(OR(COLUMN()-COLUMN($B$12)+1&gt;$B$5,ROW()-ROW($B$12)+1&gt;$B$6),"",SMALL(
IF(ISNA(MATCH(ROW(INDIRECT("A1:A"&amp;$B$5)),IF(C$11=1,0,B423:$B423),)),ROW(INDIRECT("A1:A"&amp;$B$5))),
1+MOD(INT((ROW()-ROW($B$12))/FACT($B$5-COLUMN()+COLUMN($B$11)-1)),$B$5-COLUMN()+COLUMN($B$11))))</f>
        <v/>
      </c>
      <c r="D423" s="8" t="str">
        <f t="array" aca="1" ref="D423" ca="1">IF(OR(COLUMN()-COLUMN($B$12)+1&gt;$B$5,ROW()-ROW($B$12)+1&gt;$B$6),"",SMALL(
IF(ISNA(MATCH(ROW(INDIRECT("A1:A"&amp;$B$5)),IF(D$11=1,0,$B423:C423),)),ROW(INDIRECT("A1:A"&amp;$B$5))),
1+MOD(INT((ROW()-ROW($B$12))/FACT($B$5-COLUMN()+COLUMN($B$11)-1)),$B$5-COLUMN()+COLUMN($B$11))))</f>
        <v/>
      </c>
      <c r="E423" s="8" t="str">
        <f t="array" aca="1" ref="E423" ca="1">IF(OR(COLUMN()-COLUMN($B$12)+1&gt;$B$5,ROW()-ROW($B$12)+1&gt;$B$6),"",SMALL(
IF(ISNA(MATCH(ROW(INDIRECT("A1:A"&amp;$B$5)),IF(E$11=1,0,$B423:D423),)),ROW(INDIRECT("A1:A"&amp;$B$5))),
1+MOD(INT((ROW()-ROW($B$12))/FACT($B$5-COLUMN()+COLUMN($B$11)-1)),$B$5-COLUMN()+COLUMN($B$11))))</f>
        <v/>
      </c>
      <c r="F423" s="8" t="str">
        <f t="array" aca="1" ref="F423" ca="1">IF(OR(COLUMN()-COLUMN($B$12)+1&gt;$B$5,ROW()-ROW($B$12)+1&gt;$B$6),"",SMALL(
IF(ISNA(MATCH(ROW(INDIRECT("A1:A"&amp;$B$5)),IF(F$11=1,0,$B423:E423),)),ROW(INDIRECT("A1:A"&amp;$B$5))),
1+MOD(INT((ROW()-ROW($B$12))/FACT($B$5-COLUMN()+COLUMN($B$11)-1)),$B$5-COLUMN()+COLUMN($B$11))))</f>
        <v/>
      </c>
      <c r="G423" s="8" t="str">
        <f t="array" aca="1" ref="G423" ca="1">IF(OR(COLUMN()-COLUMN($B$12)+1&gt;$B$5,ROW()-ROW($B$12)+1&gt;$B$6),"",SMALL(
IF(ISNA(MATCH(ROW(INDIRECT("A1:A"&amp;$B$5)),IF(G$11=1,0,$B423:F423),)),ROW(INDIRECT("A1:A"&amp;$B$5))),
1+MOD(INT((ROW()-ROW($B$12))/FACT($B$5-COLUMN()+COLUMN($B$11)-1)),$B$5-COLUMN()+COLUMN($B$11))))</f>
        <v/>
      </c>
      <c r="Q423" s="10">
        <v>412</v>
      </c>
      <c r="R423" s="8" t="e">
        <f t="shared" ca="1" si="53"/>
        <v>#N/A</v>
      </c>
      <c r="S423" s="8" t="e">
        <f t="shared" ca="1" si="54"/>
        <v>#N/A</v>
      </c>
      <c r="T423" s="8" t="e">
        <f t="shared" ca="1" si="55"/>
        <v>#N/A</v>
      </c>
      <c r="U423" s="8" t="e">
        <f t="shared" ca="1" si="56"/>
        <v>#N/A</v>
      </c>
      <c r="V423" s="8" t="e">
        <f t="shared" ca="1" si="57"/>
        <v>#N/A</v>
      </c>
      <c r="W423" s="8" t="e">
        <f t="shared" ca="1" si="58"/>
        <v>#N/A</v>
      </c>
      <c r="AB423" s="23">
        <f ca="1">COUNTIF(C423:$G423,"&lt;"&amp;B423)</f>
        <v>0</v>
      </c>
      <c r="AC423" s="23">
        <f ca="1">COUNTIF(D423:$G423,"&lt;"&amp;C423)</f>
        <v>0</v>
      </c>
      <c r="AD423" s="23">
        <f ca="1">COUNTIF(E423:$G423,"&lt;"&amp;D423)</f>
        <v>0</v>
      </c>
      <c r="AE423" s="23">
        <f ca="1">COUNTIF(F423:$G423,"&lt;"&amp;E423)</f>
        <v>0</v>
      </c>
      <c r="AF423" s="23">
        <f ca="1">COUNTIF(G423:$G423,"&lt;"&amp;F423)</f>
        <v>0</v>
      </c>
      <c r="AG423" s="24">
        <f t="shared" ca="1" si="59"/>
        <v>0</v>
      </c>
    </row>
    <row r="424" spans="1:33" ht="15" x14ac:dyDescent="0.25">
      <c r="A424" s="21">
        <v>413</v>
      </c>
      <c r="B424" s="8" t="str">
        <f t="array" aca="1" ref="B424" ca="1">IF(OR(COLUMN()-COLUMN($B$12)+1&gt;$B$5,ROW()-ROW($B$12)+1&gt;$B$6),"",SMALL(
IF(ISNA(MATCH(ROW(INDIRECT("A1:A"&amp;$B$5)),IF(B$11=1,0,A424:$B424),)),ROW(INDIRECT("A1:A"&amp;$B$5))),
1+MOD(INT((ROW()-ROW($B$12))/FACT($B$5-COLUMN()+COLUMN($B$11)-1)),$B$5-COLUMN()+COLUMN($B$11))))</f>
        <v/>
      </c>
      <c r="C424" s="8" t="str">
        <f t="array" aca="1" ref="C424" ca="1">IF(OR(COLUMN()-COLUMN($B$12)+1&gt;$B$5,ROW()-ROW($B$12)+1&gt;$B$6),"",SMALL(
IF(ISNA(MATCH(ROW(INDIRECT("A1:A"&amp;$B$5)),IF(C$11=1,0,B424:$B424),)),ROW(INDIRECT("A1:A"&amp;$B$5))),
1+MOD(INT((ROW()-ROW($B$12))/FACT($B$5-COLUMN()+COLUMN($B$11)-1)),$B$5-COLUMN()+COLUMN($B$11))))</f>
        <v/>
      </c>
      <c r="D424" s="8" t="str">
        <f t="array" aca="1" ref="D424" ca="1">IF(OR(COLUMN()-COLUMN($B$12)+1&gt;$B$5,ROW()-ROW($B$12)+1&gt;$B$6),"",SMALL(
IF(ISNA(MATCH(ROW(INDIRECT("A1:A"&amp;$B$5)),IF(D$11=1,0,$B424:C424),)),ROW(INDIRECT("A1:A"&amp;$B$5))),
1+MOD(INT((ROW()-ROW($B$12))/FACT($B$5-COLUMN()+COLUMN($B$11)-1)),$B$5-COLUMN()+COLUMN($B$11))))</f>
        <v/>
      </c>
      <c r="E424" s="8" t="str">
        <f t="array" aca="1" ref="E424" ca="1">IF(OR(COLUMN()-COLUMN($B$12)+1&gt;$B$5,ROW()-ROW($B$12)+1&gt;$B$6),"",SMALL(
IF(ISNA(MATCH(ROW(INDIRECT("A1:A"&amp;$B$5)),IF(E$11=1,0,$B424:D424),)),ROW(INDIRECT("A1:A"&amp;$B$5))),
1+MOD(INT((ROW()-ROW($B$12))/FACT($B$5-COLUMN()+COLUMN($B$11)-1)),$B$5-COLUMN()+COLUMN($B$11))))</f>
        <v/>
      </c>
      <c r="F424" s="8" t="str">
        <f t="array" aca="1" ref="F424" ca="1">IF(OR(COLUMN()-COLUMN($B$12)+1&gt;$B$5,ROW()-ROW($B$12)+1&gt;$B$6),"",SMALL(
IF(ISNA(MATCH(ROW(INDIRECT("A1:A"&amp;$B$5)),IF(F$11=1,0,$B424:E424),)),ROW(INDIRECT("A1:A"&amp;$B$5))),
1+MOD(INT((ROW()-ROW($B$12))/FACT($B$5-COLUMN()+COLUMN($B$11)-1)),$B$5-COLUMN()+COLUMN($B$11))))</f>
        <v/>
      </c>
      <c r="G424" s="8" t="str">
        <f t="array" aca="1" ref="G424" ca="1">IF(OR(COLUMN()-COLUMN($B$12)+1&gt;$B$5,ROW()-ROW($B$12)+1&gt;$B$6),"",SMALL(
IF(ISNA(MATCH(ROW(INDIRECT("A1:A"&amp;$B$5)),IF(G$11=1,0,$B424:F424),)),ROW(INDIRECT("A1:A"&amp;$B$5))),
1+MOD(INT((ROW()-ROW($B$12))/FACT($B$5-COLUMN()+COLUMN($B$11)-1)),$B$5-COLUMN()+COLUMN($B$11))))</f>
        <v/>
      </c>
      <c r="Q424" s="10">
        <v>413</v>
      </c>
      <c r="R424" s="8" t="e">
        <f t="shared" ca="1" si="53"/>
        <v>#N/A</v>
      </c>
      <c r="S424" s="8" t="e">
        <f t="shared" ca="1" si="54"/>
        <v>#N/A</v>
      </c>
      <c r="T424" s="8" t="e">
        <f t="shared" ca="1" si="55"/>
        <v>#N/A</v>
      </c>
      <c r="U424" s="8" t="e">
        <f t="shared" ca="1" si="56"/>
        <v>#N/A</v>
      </c>
      <c r="V424" s="8" t="e">
        <f t="shared" ca="1" si="57"/>
        <v>#N/A</v>
      </c>
      <c r="W424" s="8" t="e">
        <f t="shared" ca="1" si="58"/>
        <v>#N/A</v>
      </c>
      <c r="AB424" s="23">
        <f ca="1">COUNTIF(C424:$G424,"&lt;"&amp;B424)</f>
        <v>0</v>
      </c>
      <c r="AC424" s="23">
        <f ca="1">COUNTIF(D424:$G424,"&lt;"&amp;C424)</f>
        <v>0</v>
      </c>
      <c r="AD424" s="23">
        <f ca="1">COUNTIF(E424:$G424,"&lt;"&amp;D424)</f>
        <v>0</v>
      </c>
      <c r="AE424" s="23">
        <f ca="1">COUNTIF(F424:$G424,"&lt;"&amp;E424)</f>
        <v>0</v>
      </c>
      <c r="AF424" s="23">
        <f ca="1">COUNTIF(G424:$G424,"&lt;"&amp;F424)</f>
        <v>0</v>
      </c>
      <c r="AG424" s="24">
        <f t="shared" ca="1" si="59"/>
        <v>0</v>
      </c>
    </row>
    <row r="425" spans="1:33" ht="15" x14ac:dyDescent="0.25">
      <c r="A425" s="21">
        <v>414</v>
      </c>
      <c r="B425" s="8" t="str">
        <f t="array" aca="1" ref="B425" ca="1">IF(OR(COLUMN()-COLUMN($B$12)+1&gt;$B$5,ROW()-ROW($B$12)+1&gt;$B$6),"",SMALL(
IF(ISNA(MATCH(ROW(INDIRECT("A1:A"&amp;$B$5)),IF(B$11=1,0,A425:$B425),)),ROW(INDIRECT("A1:A"&amp;$B$5))),
1+MOD(INT((ROW()-ROW($B$12))/FACT($B$5-COLUMN()+COLUMN($B$11)-1)),$B$5-COLUMN()+COLUMN($B$11))))</f>
        <v/>
      </c>
      <c r="C425" s="8" t="str">
        <f t="array" aca="1" ref="C425" ca="1">IF(OR(COLUMN()-COLUMN($B$12)+1&gt;$B$5,ROW()-ROW($B$12)+1&gt;$B$6),"",SMALL(
IF(ISNA(MATCH(ROW(INDIRECT("A1:A"&amp;$B$5)),IF(C$11=1,0,B425:$B425),)),ROW(INDIRECT("A1:A"&amp;$B$5))),
1+MOD(INT((ROW()-ROW($B$12))/FACT($B$5-COLUMN()+COLUMN($B$11)-1)),$B$5-COLUMN()+COLUMN($B$11))))</f>
        <v/>
      </c>
      <c r="D425" s="8" t="str">
        <f t="array" aca="1" ref="D425" ca="1">IF(OR(COLUMN()-COLUMN($B$12)+1&gt;$B$5,ROW()-ROW($B$12)+1&gt;$B$6),"",SMALL(
IF(ISNA(MATCH(ROW(INDIRECT("A1:A"&amp;$B$5)),IF(D$11=1,0,$B425:C425),)),ROW(INDIRECT("A1:A"&amp;$B$5))),
1+MOD(INT((ROW()-ROW($B$12))/FACT($B$5-COLUMN()+COLUMN($B$11)-1)),$B$5-COLUMN()+COLUMN($B$11))))</f>
        <v/>
      </c>
      <c r="E425" s="8" t="str">
        <f t="array" aca="1" ref="E425" ca="1">IF(OR(COLUMN()-COLUMN($B$12)+1&gt;$B$5,ROW()-ROW($B$12)+1&gt;$B$6),"",SMALL(
IF(ISNA(MATCH(ROW(INDIRECT("A1:A"&amp;$B$5)),IF(E$11=1,0,$B425:D425),)),ROW(INDIRECT("A1:A"&amp;$B$5))),
1+MOD(INT((ROW()-ROW($B$12))/FACT($B$5-COLUMN()+COLUMN($B$11)-1)),$B$5-COLUMN()+COLUMN($B$11))))</f>
        <v/>
      </c>
      <c r="F425" s="8" t="str">
        <f t="array" aca="1" ref="F425" ca="1">IF(OR(COLUMN()-COLUMN($B$12)+1&gt;$B$5,ROW()-ROW($B$12)+1&gt;$B$6),"",SMALL(
IF(ISNA(MATCH(ROW(INDIRECT("A1:A"&amp;$B$5)),IF(F$11=1,0,$B425:E425),)),ROW(INDIRECT("A1:A"&amp;$B$5))),
1+MOD(INT((ROW()-ROW($B$12))/FACT($B$5-COLUMN()+COLUMN($B$11)-1)),$B$5-COLUMN()+COLUMN($B$11))))</f>
        <v/>
      </c>
      <c r="G425" s="8" t="str">
        <f t="array" aca="1" ref="G425" ca="1">IF(OR(COLUMN()-COLUMN($B$12)+1&gt;$B$5,ROW()-ROW($B$12)+1&gt;$B$6),"",SMALL(
IF(ISNA(MATCH(ROW(INDIRECT("A1:A"&amp;$B$5)),IF(G$11=1,0,$B425:F425),)),ROW(INDIRECT("A1:A"&amp;$B$5))),
1+MOD(INT((ROW()-ROW($B$12))/FACT($B$5-COLUMN()+COLUMN($B$11)-1)),$B$5-COLUMN()+COLUMN($B$11))))</f>
        <v/>
      </c>
      <c r="Q425" s="10">
        <v>414</v>
      </c>
      <c r="R425" s="8" t="e">
        <f t="shared" ca="1" si="53"/>
        <v>#N/A</v>
      </c>
      <c r="S425" s="8" t="e">
        <f t="shared" ca="1" si="54"/>
        <v>#N/A</v>
      </c>
      <c r="T425" s="8" t="e">
        <f t="shared" ca="1" si="55"/>
        <v>#N/A</v>
      </c>
      <c r="U425" s="8" t="e">
        <f t="shared" ca="1" si="56"/>
        <v>#N/A</v>
      </c>
      <c r="V425" s="8" t="e">
        <f t="shared" ca="1" si="57"/>
        <v>#N/A</v>
      </c>
      <c r="W425" s="8" t="e">
        <f t="shared" ca="1" si="58"/>
        <v>#N/A</v>
      </c>
      <c r="AB425" s="23">
        <f ca="1">COUNTIF(C425:$G425,"&lt;"&amp;B425)</f>
        <v>0</v>
      </c>
      <c r="AC425" s="23">
        <f ca="1">COUNTIF(D425:$G425,"&lt;"&amp;C425)</f>
        <v>0</v>
      </c>
      <c r="AD425" s="23">
        <f ca="1">COUNTIF(E425:$G425,"&lt;"&amp;D425)</f>
        <v>0</v>
      </c>
      <c r="AE425" s="23">
        <f ca="1">COUNTIF(F425:$G425,"&lt;"&amp;E425)</f>
        <v>0</v>
      </c>
      <c r="AF425" s="23">
        <f ca="1">COUNTIF(G425:$G425,"&lt;"&amp;F425)</f>
        <v>0</v>
      </c>
      <c r="AG425" s="24">
        <f t="shared" ca="1" si="59"/>
        <v>0</v>
      </c>
    </row>
    <row r="426" spans="1:33" ht="15" x14ac:dyDescent="0.25">
      <c r="A426" s="21">
        <v>415</v>
      </c>
      <c r="B426" s="8" t="str">
        <f t="array" aca="1" ref="B426" ca="1">IF(OR(COLUMN()-COLUMN($B$12)+1&gt;$B$5,ROW()-ROW($B$12)+1&gt;$B$6),"",SMALL(
IF(ISNA(MATCH(ROW(INDIRECT("A1:A"&amp;$B$5)),IF(B$11=1,0,A426:$B426),)),ROW(INDIRECT("A1:A"&amp;$B$5))),
1+MOD(INT((ROW()-ROW($B$12))/FACT($B$5-COLUMN()+COLUMN($B$11)-1)),$B$5-COLUMN()+COLUMN($B$11))))</f>
        <v/>
      </c>
      <c r="C426" s="8" t="str">
        <f t="array" aca="1" ref="C426" ca="1">IF(OR(COLUMN()-COLUMN($B$12)+1&gt;$B$5,ROW()-ROW($B$12)+1&gt;$B$6),"",SMALL(
IF(ISNA(MATCH(ROW(INDIRECT("A1:A"&amp;$B$5)),IF(C$11=1,0,B426:$B426),)),ROW(INDIRECT("A1:A"&amp;$B$5))),
1+MOD(INT((ROW()-ROW($B$12))/FACT($B$5-COLUMN()+COLUMN($B$11)-1)),$B$5-COLUMN()+COLUMN($B$11))))</f>
        <v/>
      </c>
      <c r="D426" s="8" t="str">
        <f t="array" aca="1" ref="D426" ca="1">IF(OR(COLUMN()-COLUMN($B$12)+1&gt;$B$5,ROW()-ROW($B$12)+1&gt;$B$6),"",SMALL(
IF(ISNA(MATCH(ROW(INDIRECT("A1:A"&amp;$B$5)),IF(D$11=1,0,$B426:C426),)),ROW(INDIRECT("A1:A"&amp;$B$5))),
1+MOD(INT((ROW()-ROW($B$12))/FACT($B$5-COLUMN()+COLUMN($B$11)-1)),$B$5-COLUMN()+COLUMN($B$11))))</f>
        <v/>
      </c>
      <c r="E426" s="8" t="str">
        <f t="array" aca="1" ref="E426" ca="1">IF(OR(COLUMN()-COLUMN($B$12)+1&gt;$B$5,ROW()-ROW($B$12)+1&gt;$B$6),"",SMALL(
IF(ISNA(MATCH(ROW(INDIRECT("A1:A"&amp;$B$5)),IF(E$11=1,0,$B426:D426),)),ROW(INDIRECT("A1:A"&amp;$B$5))),
1+MOD(INT((ROW()-ROW($B$12))/FACT($B$5-COLUMN()+COLUMN($B$11)-1)),$B$5-COLUMN()+COLUMN($B$11))))</f>
        <v/>
      </c>
      <c r="F426" s="8" t="str">
        <f t="array" aca="1" ref="F426" ca="1">IF(OR(COLUMN()-COLUMN($B$12)+1&gt;$B$5,ROW()-ROW($B$12)+1&gt;$B$6),"",SMALL(
IF(ISNA(MATCH(ROW(INDIRECT("A1:A"&amp;$B$5)),IF(F$11=1,0,$B426:E426),)),ROW(INDIRECT("A1:A"&amp;$B$5))),
1+MOD(INT((ROW()-ROW($B$12))/FACT($B$5-COLUMN()+COLUMN($B$11)-1)),$B$5-COLUMN()+COLUMN($B$11))))</f>
        <v/>
      </c>
      <c r="G426" s="8" t="str">
        <f t="array" aca="1" ref="G426" ca="1">IF(OR(COLUMN()-COLUMN($B$12)+1&gt;$B$5,ROW()-ROW($B$12)+1&gt;$B$6),"",SMALL(
IF(ISNA(MATCH(ROW(INDIRECT("A1:A"&amp;$B$5)),IF(G$11=1,0,$B426:F426),)),ROW(INDIRECT("A1:A"&amp;$B$5))),
1+MOD(INT((ROW()-ROW($B$12))/FACT($B$5-COLUMN()+COLUMN($B$11)-1)),$B$5-COLUMN()+COLUMN($B$11))))</f>
        <v/>
      </c>
      <c r="Q426" s="10">
        <v>415</v>
      </c>
      <c r="R426" s="8" t="e">
        <f t="shared" ca="1" si="53"/>
        <v>#N/A</v>
      </c>
      <c r="S426" s="8" t="e">
        <f t="shared" ca="1" si="54"/>
        <v>#N/A</v>
      </c>
      <c r="T426" s="8" t="e">
        <f t="shared" ca="1" si="55"/>
        <v>#N/A</v>
      </c>
      <c r="U426" s="8" t="e">
        <f t="shared" ca="1" si="56"/>
        <v>#N/A</v>
      </c>
      <c r="V426" s="8" t="e">
        <f t="shared" ca="1" si="57"/>
        <v>#N/A</v>
      </c>
      <c r="W426" s="8" t="e">
        <f t="shared" ca="1" si="58"/>
        <v>#N/A</v>
      </c>
      <c r="AB426" s="23">
        <f ca="1">COUNTIF(C426:$G426,"&lt;"&amp;B426)</f>
        <v>0</v>
      </c>
      <c r="AC426" s="23">
        <f ca="1">COUNTIF(D426:$G426,"&lt;"&amp;C426)</f>
        <v>0</v>
      </c>
      <c r="AD426" s="23">
        <f ca="1">COUNTIF(E426:$G426,"&lt;"&amp;D426)</f>
        <v>0</v>
      </c>
      <c r="AE426" s="23">
        <f ca="1">COUNTIF(F426:$G426,"&lt;"&amp;E426)</f>
        <v>0</v>
      </c>
      <c r="AF426" s="23">
        <f ca="1">COUNTIF(G426:$G426,"&lt;"&amp;F426)</f>
        <v>0</v>
      </c>
      <c r="AG426" s="24">
        <f t="shared" ca="1" si="59"/>
        <v>0</v>
      </c>
    </row>
    <row r="427" spans="1:33" ht="15" x14ac:dyDescent="0.25">
      <c r="A427" s="21">
        <v>416</v>
      </c>
      <c r="B427" s="8" t="str">
        <f t="array" aca="1" ref="B427" ca="1">IF(OR(COLUMN()-COLUMN($B$12)+1&gt;$B$5,ROW()-ROW($B$12)+1&gt;$B$6),"",SMALL(
IF(ISNA(MATCH(ROW(INDIRECT("A1:A"&amp;$B$5)),IF(B$11=1,0,A427:$B427),)),ROW(INDIRECT("A1:A"&amp;$B$5))),
1+MOD(INT((ROW()-ROW($B$12))/FACT($B$5-COLUMN()+COLUMN($B$11)-1)),$B$5-COLUMN()+COLUMN($B$11))))</f>
        <v/>
      </c>
      <c r="C427" s="8" t="str">
        <f t="array" aca="1" ref="C427" ca="1">IF(OR(COLUMN()-COLUMN($B$12)+1&gt;$B$5,ROW()-ROW($B$12)+1&gt;$B$6),"",SMALL(
IF(ISNA(MATCH(ROW(INDIRECT("A1:A"&amp;$B$5)),IF(C$11=1,0,B427:$B427),)),ROW(INDIRECT("A1:A"&amp;$B$5))),
1+MOD(INT((ROW()-ROW($B$12))/FACT($B$5-COLUMN()+COLUMN($B$11)-1)),$B$5-COLUMN()+COLUMN($B$11))))</f>
        <v/>
      </c>
      <c r="D427" s="8" t="str">
        <f t="array" aca="1" ref="D427" ca="1">IF(OR(COLUMN()-COLUMN($B$12)+1&gt;$B$5,ROW()-ROW($B$12)+1&gt;$B$6),"",SMALL(
IF(ISNA(MATCH(ROW(INDIRECT("A1:A"&amp;$B$5)),IF(D$11=1,0,$B427:C427),)),ROW(INDIRECT("A1:A"&amp;$B$5))),
1+MOD(INT((ROW()-ROW($B$12))/FACT($B$5-COLUMN()+COLUMN($B$11)-1)),$B$5-COLUMN()+COLUMN($B$11))))</f>
        <v/>
      </c>
      <c r="E427" s="8" t="str">
        <f t="array" aca="1" ref="E427" ca="1">IF(OR(COLUMN()-COLUMN($B$12)+1&gt;$B$5,ROW()-ROW($B$12)+1&gt;$B$6),"",SMALL(
IF(ISNA(MATCH(ROW(INDIRECT("A1:A"&amp;$B$5)),IF(E$11=1,0,$B427:D427),)),ROW(INDIRECT("A1:A"&amp;$B$5))),
1+MOD(INT((ROW()-ROW($B$12))/FACT($B$5-COLUMN()+COLUMN($B$11)-1)),$B$5-COLUMN()+COLUMN($B$11))))</f>
        <v/>
      </c>
      <c r="F427" s="8" t="str">
        <f t="array" aca="1" ref="F427" ca="1">IF(OR(COLUMN()-COLUMN($B$12)+1&gt;$B$5,ROW()-ROW($B$12)+1&gt;$B$6),"",SMALL(
IF(ISNA(MATCH(ROW(INDIRECT("A1:A"&amp;$B$5)),IF(F$11=1,0,$B427:E427),)),ROW(INDIRECT("A1:A"&amp;$B$5))),
1+MOD(INT((ROW()-ROW($B$12))/FACT($B$5-COLUMN()+COLUMN($B$11)-1)),$B$5-COLUMN()+COLUMN($B$11))))</f>
        <v/>
      </c>
      <c r="G427" s="8" t="str">
        <f t="array" aca="1" ref="G427" ca="1">IF(OR(COLUMN()-COLUMN($B$12)+1&gt;$B$5,ROW()-ROW($B$12)+1&gt;$B$6),"",SMALL(
IF(ISNA(MATCH(ROW(INDIRECT("A1:A"&amp;$B$5)),IF(G$11=1,0,$B427:F427),)),ROW(INDIRECT("A1:A"&amp;$B$5))),
1+MOD(INT((ROW()-ROW($B$12))/FACT($B$5-COLUMN()+COLUMN($B$11)-1)),$B$5-COLUMN()+COLUMN($B$11))))</f>
        <v/>
      </c>
      <c r="Q427" s="10">
        <v>416</v>
      </c>
      <c r="R427" s="8" t="e">
        <f t="shared" ca="1" si="53"/>
        <v>#N/A</v>
      </c>
      <c r="S427" s="8" t="e">
        <f t="shared" ca="1" si="54"/>
        <v>#N/A</v>
      </c>
      <c r="T427" s="8" t="e">
        <f t="shared" ca="1" si="55"/>
        <v>#N/A</v>
      </c>
      <c r="U427" s="8" t="e">
        <f t="shared" ca="1" si="56"/>
        <v>#N/A</v>
      </c>
      <c r="V427" s="8" t="e">
        <f t="shared" ca="1" si="57"/>
        <v>#N/A</v>
      </c>
      <c r="W427" s="8" t="e">
        <f t="shared" ca="1" si="58"/>
        <v>#N/A</v>
      </c>
      <c r="AB427" s="23">
        <f ca="1">COUNTIF(C427:$G427,"&lt;"&amp;B427)</f>
        <v>0</v>
      </c>
      <c r="AC427" s="23">
        <f ca="1">COUNTIF(D427:$G427,"&lt;"&amp;C427)</f>
        <v>0</v>
      </c>
      <c r="AD427" s="23">
        <f ca="1">COUNTIF(E427:$G427,"&lt;"&amp;D427)</f>
        <v>0</v>
      </c>
      <c r="AE427" s="23">
        <f ca="1">COUNTIF(F427:$G427,"&lt;"&amp;E427)</f>
        <v>0</v>
      </c>
      <c r="AF427" s="23">
        <f ca="1">COUNTIF(G427:$G427,"&lt;"&amp;F427)</f>
        <v>0</v>
      </c>
      <c r="AG427" s="24">
        <f t="shared" ca="1" si="59"/>
        <v>0</v>
      </c>
    </row>
    <row r="428" spans="1:33" ht="15" x14ac:dyDescent="0.25">
      <c r="A428" s="21">
        <v>417</v>
      </c>
      <c r="B428" s="8" t="str">
        <f t="array" aca="1" ref="B428" ca="1">IF(OR(COLUMN()-COLUMN($B$12)+1&gt;$B$5,ROW()-ROW($B$12)+1&gt;$B$6),"",SMALL(
IF(ISNA(MATCH(ROW(INDIRECT("A1:A"&amp;$B$5)),IF(B$11=1,0,A428:$B428),)),ROW(INDIRECT("A1:A"&amp;$B$5))),
1+MOD(INT((ROW()-ROW($B$12))/FACT($B$5-COLUMN()+COLUMN($B$11)-1)),$B$5-COLUMN()+COLUMN($B$11))))</f>
        <v/>
      </c>
      <c r="C428" s="8" t="str">
        <f t="array" aca="1" ref="C428" ca="1">IF(OR(COLUMN()-COLUMN($B$12)+1&gt;$B$5,ROW()-ROW($B$12)+1&gt;$B$6),"",SMALL(
IF(ISNA(MATCH(ROW(INDIRECT("A1:A"&amp;$B$5)),IF(C$11=1,0,B428:$B428),)),ROW(INDIRECT("A1:A"&amp;$B$5))),
1+MOD(INT((ROW()-ROW($B$12))/FACT($B$5-COLUMN()+COLUMN($B$11)-1)),$B$5-COLUMN()+COLUMN($B$11))))</f>
        <v/>
      </c>
      <c r="D428" s="8" t="str">
        <f t="array" aca="1" ref="D428" ca="1">IF(OR(COLUMN()-COLUMN($B$12)+1&gt;$B$5,ROW()-ROW($B$12)+1&gt;$B$6),"",SMALL(
IF(ISNA(MATCH(ROW(INDIRECT("A1:A"&amp;$B$5)),IF(D$11=1,0,$B428:C428),)),ROW(INDIRECT("A1:A"&amp;$B$5))),
1+MOD(INT((ROW()-ROW($B$12))/FACT($B$5-COLUMN()+COLUMN($B$11)-1)),$B$5-COLUMN()+COLUMN($B$11))))</f>
        <v/>
      </c>
      <c r="E428" s="8" t="str">
        <f t="array" aca="1" ref="E428" ca="1">IF(OR(COLUMN()-COLUMN($B$12)+1&gt;$B$5,ROW()-ROW($B$12)+1&gt;$B$6),"",SMALL(
IF(ISNA(MATCH(ROW(INDIRECT("A1:A"&amp;$B$5)),IF(E$11=1,0,$B428:D428),)),ROW(INDIRECT("A1:A"&amp;$B$5))),
1+MOD(INT((ROW()-ROW($B$12))/FACT($B$5-COLUMN()+COLUMN($B$11)-1)),$B$5-COLUMN()+COLUMN($B$11))))</f>
        <v/>
      </c>
      <c r="F428" s="8" t="str">
        <f t="array" aca="1" ref="F428" ca="1">IF(OR(COLUMN()-COLUMN($B$12)+1&gt;$B$5,ROW()-ROW($B$12)+1&gt;$B$6),"",SMALL(
IF(ISNA(MATCH(ROW(INDIRECT("A1:A"&amp;$B$5)),IF(F$11=1,0,$B428:E428),)),ROW(INDIRECT("A1:A"&amp;$B$5))),
1+MOD(INT((ROW()-ROW($B$12))/FACT($B$5-COLUMN()+COLUMN($B$11)-1)),$B$5-COLUMN()+COLUMN($B$11))))</f>
        <v/>
      </c>
      <c r="G428" s="8" t="str">
        <f t="array" aca="1" ref="G428" ca="1">IF(OR(COLUMN()-COLUMN($B$12)+1&gt;$B$5,ROW()-ROW($B$12)+1&gt;$B$6),"",SMALL(
IF(ISNA(MATCH(ROW(INDIRECT("A1:A"&amp;$B$5)),IF(G$11=1,0,$B428:F428),)),ROW(INDIRECT("A1:A"&amp;$B$5))),
1+MOD(INT((ROW()-ROW($B$12))/FACT($B$5-COLUMN()+COLUMN($B$11)-1)),$B$5-COLUMN()+COLUMN($B$11))))</f>
        <v/>
      </c>
      <c r="Q428" s="10">
        <v>417</v>
      </c>
      <c r="R428" s="8" t="e">
        <f t="shared" ca="1" si="53"/>
        <v>#N/A</v>
      </c>
      <c r="S428" s="8" t="e">
        <f t="shared" ca="1" si="54"/>
        <v>#N/A</v>
      </c>
      <c r="T428" s="8" t="e">
        <f t="shared" ca="1" si="55"/>
        <v>#N/A</v>
      </c>
      <c r="U428" s="8" t="e">
        <f t="shared" ca="1" si="56"/>
        <v>#N/A</v>
      </c>
      <c r="V428" s="8" t="e">
        <f t="shared" ca="1" si="57"/>
        <v>#N/A</v>
      </c>
      <c r="W428" s="8" t="e">
        <f t="shared" ca="1" si="58"/>
        <v>#N/A</v>
      </c>
      <c r="AB428" s="23">
        <f ca="1">COUNTIF(C428:$G428,"&lt;"&amp;B428)</f>
        <v>0</v>
      </c>
      <c r="AC428" s="23">
        <f ca="1">COUNTIF(D428:$G428,"&lt;"&amp;C428)</f>
        <v>0</v>
      </c>
      <c r="AD428" s="23">
        <f ca="1">COUNTIF(E428:$G428,"&lt;"&amp;D428)</f>
        <v>0</v>
      </c>
      <c r="AE428" s="23">
        <f ca="1">COUNTIF(F428:$G428,"&lt;"&amp;E428)</f>
        <v>0</v>
      </c>
      <c r="AF428" s="23">
        <f ca="1">COUNTIF(G428:$G428,"&lt;"&amp;F428)</f>
        <v>0</v>
      </c>
      <c r="AG428" s="24">
        <f t="shared" ca="1" si="59"/>
        <v>0</v>
      </c>
    </row>
    <row r="429" spans="1:33" ht="15" x14ac:dyDescent="0.25">
      <c r="A429" s="21">
        <v>418</v>
      </c>
      <c r="B429" s="8" t="str">
        <f t="array" aca="1" ref="B429" ca="1">IF(OR(COLUMN()-COLUMN($B$12)+1&gt;$B$5,ROW()-ROW($B$12)+1&gt;$B$6),"",SMALL(
IF(ISNA(MATCH(ROW(INDIRECT("A1:A"&amp;$B$5)),IF(B$11=1,0,A429:$B429),)),ROW(INDIRECT("A1:A"&amp;$B$5))),
1+MOD(INT((ROW()-ROW($B$12))/FACT($B$5-COLUMN()+COLUMN($B$11)-1)),$B$5-COLUMN()+COLUMN($B$11))))</f>
        <v/>
      </c>
      <c r="C429" s="8" t="str">
        <f t="array" aca="1" ref="C429" ca="1">IF(OR(COLUMN()-COLUMN($B$12)+1&gt;$B$5,ROW()-ROW($B$12)+1&gt;$B$6),"",SMALL(
IF(ISNA(MATCH(ROW(INDIRECT("A1:A"&amp;$B$5)),IF(C$11=1,0,B429:$B429),)),ROW(INDIRECT("A1:A"&amp;$B$5))),
1+MOD(INT((ROW()-ROW($B$12))/FACT($B$5-COLUMN()+COLUMN($B$11)-1)),$B$5-COLUMN()+COLUMN($B$11))))</f>
        <v/>
      </c>
      <c r="D429" s="8" t="str">
        <f t="array" aca="1" ref="D429" ca="1">IF(OR(COLUMN()-COLUMN($B$12)+1&gt;$B$5,ROW()-ROW($B$12)+1&gt;$B$6),"",SMALL(
IF(ISNA(MATCH(ROW(INDIRECT("A1:A"&amp;$B$5)),IF(D$11=1,0,$B429:C429),)),ROW(INDIRECT("A1:A"&amp;$B$5))),
1+MOD(INT((ROW()-ROW($B$12))/FACT($B$5-COLUMN()+COLUMN($B$11)-1)),$B$5-COLUMN()+COLUMN($B$11))))</f>
        <v/>
      </c>
      <c r="E429" s="8" t="str">
        <f t="array" aca="1" ref="E429" ca="1">IF(OR(COLUMN()-COLUMN($B$12)+1&gt;$B$5,ROW()-ROW($B$12)+1&gt;$B$6),"",SMALL(
IF(ISNA(MATCH(ROW(INDIRECT("A1:A"&amp;$B$5)),IF(E$11=1,0,$B429:D429),)),ROW(INDIRECT("A1:A"&amp;$B$5))),
1+MOD(INT((ROW()-ROW($B$12))/FACT($B$5-COLUMN()+COLUMN($B$11)-1)),$B$5-COLUMN()+COLUMN($B$11))))</f>
        <v/>
      </c>
      <c r="F429" s="8" t="str">
        <f t="array" aca="1" ref="F429" ca="1">IF(OR(COLUMN()-COLUMN($B$12)+1&gt;$B$5,ROW()-ROW($B$12)+1&gt;$B$6),"",SMALL(
IF(ISNA(MATCH(ROW(INDIRECT("A1:A"&amp;$B$5)),IF(F$11=1,0,$B429:E429),)),ROW(INDIRECT("A1:A"&amp;$B$5))),
1+MOD(INT((ROW()-ROW($B$12))/FACT($B$5-COLUMN()+COLUMN($B$11)-1)),$B$5-COLUMN()+COLUMN($B$11))))</f>
        <v/>
      </c>
      <c r="G429" s="8" t="str">
        <f t="array" aca="1" ref="G429" ca="1">IF(OR(COLUMN()-COLUMN($B$12)+1&gt;$B$5,ROW()-ROW($B$12)+1&gt;$B$6),"",SMALL(
IF(ISNA(MATCH(ROW(INDIRECT("A1:A"&amp;$B$5)),IF(G$11=1,0,$B429:F429),)),ROW(INDIRECT("A1:A"&amp;$B$5))),
1+MOD(INT((ROW()-ROW($B$12))/FACT($B$5-COLUMN()+COLUMN($B$11)-1)),$B$5-COLUMN()+COLUMN($B$11))))</f>
        <v/>
      </c>
      <c r="Q429" s="10">
        <v>418</v>
      </c>
      <c r="R429" s="8" t="e">
        <f t="shared" ca="1" si="53"/>
        <v>#N/A</v>
      </c>
      <c r="S429" s="8" t="e">
        <f t="shared" ca="1" si="54"/>
        <v>#N/A</v>
      </c>
      <c r="T429" s="8" t="e">
        <f t="shared" ca="1" si="55"/>
        <v>#N/A</v>
      </c>
      <c r="U429" s="8" t="e">
        <f t="shared" ca="1" si="56"/>
        <v>#N/A</v>
      </c>
      <c r="V429" s="8" t="e">
        <f t="shared" ca="1" si="57"/>
        <v>#N/A</v>
      </c>
      <c r="W429" s="8" t="e">
        <f t="shared" ca="1" si="58"/>
        <v>#N/A</v>
      </c>
      <c r="AB429" s="23">
        <f ca="1">COUNTIF(C429:$G429,"&lt;"&amp;B429)</f>
        <v>0</v>
      </c>
      <c r="AC429" s="23">
        <f ca="1">COUNTIF(D429:$G429,"&lt;"&amp;C429)</f>
        <v>0</v>
      </c>
      <c r="AD429" s="23">
        <f ca="1">COUNTIF(E429:$G429,"&lt;"&amp;D429)</f>
        <v>0</v>
      </c>
      <c r="AE429" s="23">
        <f ca="1">COUNTIF(F429:$G429,"&lt;"&amp;E429)</f>
        <v>0</v>
      </c>
      <c r="AF429" s="23">
        <f ca="1">COUNTIF(G429:$G429,"&lt;"&amp;F429)</f>
        <v>0</v>
      </c>
      <c r="AG429" s="24">
        <f t="shared" ca="1" si="59"/>
        <v>0</v>
      </c>
    </row>
    <row r="430" spans="1:33" ht="15" x14ac:dyDescent="0.25">
      <c r="A430" s="21">
        <v>419</v>
      </c>
      <c r="B430" s="8" t="str">
        <f t="array" aca="1" ref="B430" ca="1">IF(OR(COLUMN()-COLUMN($B$12)+1&gt;$B$5,ROW()-ROW($B$12)+1&gt;$B$6),"",SMALL(
IF(ISNA(MATCH(ROW(INDIRECT("A1:A"&amp;$B$5)),IF(B$11=1,0,A430:$B430),)),ROW(INDIRECT("A1:A"&amp;$B$5))),
1+MOD(INT((ROW()-ROW($B$12))/FACT($B$5-COLUMN()+COLUMN($B$11)-1)),$B$5-COLUMN()+COLUMN($B$11))))</f>
        <v/>
      </c>
      <c r="C430" s="8" t="str">
        <f t="array" aca="1" ref="C430" ca="1">IF(OR(COLUMN()-COLUMN($B$12)+1&gt;$B$5,ROW()-ROW($B$12)+1&gt;$B$6),"",SMALL(
IF(ISNA(MATCH(ROW(INDIRECT("A1:A"&amp;$B$5)),IF(C$11=1,0,B430:$B430),)),ROW(INDIRECT("A1:A"&amp;$B$5))),
1+MOD(INT((ROW()-ROW($B$12))/FACT($B$5-COLUMN()+COLUMN($B$11)-1)),$B$5-COLUMN()+COLUMN($B$11))))</f>
        <v/>
      </c>
      <c r="D430" s="8" t="str">
        <f t="array" aca="1" ref="D430" ca="1">IF(OR(COLUMN()-COLUMN($B$12)+1&gt;$B$5,ROW()-ROW($B$12)+1&gt;$B$6),"",SMALL(
IF(ISNA(MATCH(ROW(INDIRECT("A1:A"&amp;$B$5)),IF(D$11=1,0,$B430:C430),)),ROW(INDIRECT("A1:A"&amp;$B$5))),
1+MOD(INT((ROW()-ROW($B$12))/FACT($B$5-COLUMN()+COLUMN($B$11)-1)),$B$5-COLUMN()+COLUMN($B$11))))</f>
        <v/>
      </c>
      <c r="E430" s="8" t="str">
        <f t="array" aca="1" ref="E430" ca="1">IF(OR(COLUMN()-COLUMN($B$12)+1&gt;$B$5,ROW()-ROW($B$12)+1&gt;$B$6),"",SMALL(
IF(ISNA(MATCH(ROW(INDIRECT("A1:A"&amp;$B$5)),IF(E$11=1,0,$B430:D430),)),ROW(INDIRECT("A1:A"&amp;$B$5))),
1+MOD(INT((ROW()-ROW($B$12))/FACT($B$5-COLUMN()+COLUMN($B$11)-1)),$B$5-COLUMN()+COLUMN($B$11))))</f>
        <v/>
      </c>
      <c r="F430" s="8" t="str">
        <f t="array" aca="1" ref="F430" ca="1">IF(OR(COLUMN()-COLUMN($B$12)+1&gt;$B$5,ROW()-ROW($B$12)+1&gt;$B$6),"",SMALL(
IF(ISNA(MATCH(ROW(INDIRECT("A1:A"&amp;$B$5)),IF(F$11=1,0,$B430:E430),)),ROW(INDIRECT("A1:A"&amp;$B$5))),
1+MOD(INT((ROW()-ROW($B$12))/FACT($B$5-COLUMN()+COLUMN($B$11)-1)),$B$5-COLUMN()+COLUMN($B$11))))</f>
        <v/>
      </c>
      <c r="G430" s="8" t="str">
        <f t="array" aca="1" ref="G430" ca="1">IF(OR(COLUMN()-COLUMN($B$12)+1&gt;$B$5,ROW()-ROW($B$12)+1&gt;$B$6),"",SMALL(
IF(ISNA(MATCH(ROW(INDIRECT("A1:A"&amp;$B$5)),IF(G$11=1,0,$B430:F430),)),ROW(INDIRECT("A1:A"&amp;$B$5))),
1+MOD(INT((ROW()-ROW($B$12))/FACT($B$5-COLUMN()+COLUMN($B$11)-1)),$B$5-COLUMN()+COLUMN($B$11))))</f>
        <v/>
      </c>
      <c r="Q430" s="10">
        <v>419</v>
      </c>
      <c r="R430" s="8" t="e">
        <f t="shared" ca="1" si="53"/>
        <v>#N/A</v>
      </c>
      <c r="S430" s="8" t="e">
        <f t="shared" ca="1" si="54"/>
        <v>#N/A</v>
      </c>
      <c r="T430" s="8" t="e">
        <f t="shared" ca="1" si="55"/>
        <v>#N/A</v>
      </c>
      <c r="U430" s="8" t="e">
        <f t="shared" ca="1" si="56"/>
        <v>#N/A</v>
      </c>
      <c r="V430" s="8" t="e">
        <f t="shared" ca="1" si="57"/>
        <v>#N/A</v>
      </c>
      <c r="W430" s="8" t="e">
        <f t="shared" ca="1" si="58"/>
        <v>#N/A</v>
      </c>
      <c r="AB430" s="23">
        <f ca="1">COUNTIF(C430:$G430,"&lt;"&amp;B430)</f>
        <v>0</v>
      </c>
      <c r="AC430" s="23">
        <f ca="1">COUNTIF(D430:$G430,"&lt;"&amp;C430)</f>
        <v>0</v>
      </c>
      <c r="AD430" s="23">
        <f ca="1">COUNTIF(E430:$G430,"&lt;"&amp;D430)</f>
        <v>0</v>
      </c>
      <c r="AE430" s="23">
        <f ca="1">COUNTIF(F430:$G430,"&lt;"&amp;E430)</f>
        <v>0</v>
      </c>
      <c r="AF430" s="23">
        <f ca="1">COUNTIF(G430:$G430,"&lt;"&amp;F430)</f>
        <v>0</v>
      </c>
      <c r="AG430" s="24">
        <f t="shared" ca="1" si="59"/>
        <v>0</v>
      </c>
    </row>
    <row r="431" spans="1:33" ht="15" x14ac:dyDescent="0.25">
      <c r="A431" s="21">
        <v>420</v>
      </c>
      <c r="B431" s="8" t="str">
        <f t="array" aca="1" ref="B431" ca="1">IF(OR(COLUMN()-COLUMN($B$12)+1&gt;$B$5,ROW()-ROW($B$12)+1&gt;$B$6),"",SMALL(
IF(ISNA(MATCH(ROW(INDIRECT("A1:A"&amp;$B$5)),IF(B$11=1,0,A431:$B431),)),ROW(INDIRECT("A1:A"&amp;$B$5))),
1+MOD(INT((ROW()-ROW($B$12))/FACT($B$5-COLUMN()+COLUMN($B$11)-1)),$B$5-COLUMN()+COLUMN($B$11))))</f>
        <v/>
      </c>
      <c r="C431" s="8" t="str">
        <f t="array" aca="1" ref="C431" ca="1">IF(OR(COLUMN()-COLUMN($B$12)+1&gt;$B$5,ROW()-ROW($B$12)+1&gt;$B$6),"",SMALL(
IF(ISNA(MATCH(ROW(INDIRECT("A1:A"&amp;$B$5)),IF(C$11=1,0,B431:$B431),)),ROW(INDIRECT("A1:A"&amp;$B$5))),
1+MOD(INT((ROW()-ROW($B$12))/FACT($B$5-COLUMN()+COLUMN($B$11)-1)),$B$5-COLUMN()+COLUMN($B$11))))</f>
        <v/>
      </c>
      <c r="D431" s="8" t="str">
        <f t="array" aca="1" ref="D431" ca="1">IF(OR(COLUMN()-COLUMN($B$12)+1&gt;$B$5,ROW()-ROW($B$12)+1&gt;$B$6),"",SMALL(
IF(ISNA(MATCH(ROW(INDIRECT("A1:A"&amp;$B$5)),IF(D$11=1,0,$B431:C431),)),ROW(INDIRECT("A1:A"&amp;$B$5))),
1+MOD(INT((ROW()-ROW($B$12))/FACT($B$5-COLUMN()+COLUMN($B$11)-1)),$B$5-COLUMN()+COLUMN($B$11))))</f>
        <v/>
      </c>
      <c r="E431" s="8" t="str">
        <f t="array" aca="1" ref="E431" ca="1">IF(OR(COLUMN()-COLUMN($B$12)+1&gt;$B$5,ROW()-ROW($B$12)+1&gt;$B$6),"",SMALL(
IF(ISNA(MATCH(ROW(INDIRECT("A1:A"&amp;$B$5)),IF(E$11=1,0,$B431:D431),)),ROW(INDIRECT("A1:A"&amp;$B$5))),
1+MOD(INT((ROW()-ROW($B$12))/FACT($B$5-COLUMN()+COLUMN($B$11)-1)),$B$5-COLUMN()+COLUMN($B$11))))</f>
        <v/>
      </c>
      <c r="F431" s="8" t="str">
        <f t="array" aca="1" ref="F431" ca="1">IF(OR(COLUMN()-COLUMN($B$12)+1&gt;$B$5,ROW()-ROW($B$12)+1&gt;$B$6),"",SMALL(
IF(ISNA(MATCH(ROW(INDIRECT("A1:A"&amp;$B$5)),IF(F$11=1,0,$B431:E431),)),ROW(INDIRECT("A1:A"&amp;$B$5))),
1+MOD(INT((ROW()-ROW($B$12))/FACT($B$5-COLUMN()+COLUMN($B$11)-1)),$B$5-COLUMN()+COLUMN($B$11))))</f>
        <v/>
      </c>
      <c r="G431" s="8" t="str">
        <f t="array" aca="1" ref="G431" ca="1">IF(OR(COLUMN()-COLUMN($B$12)+1&gt;$B$5,ROW()-ROW($B$12)+1&gt;$B$6),"",SMALL(
IF(ISNA(MATCH(ROW(INDIRECT("A1:A"&amp;$B$5)),IF(G$11=1,0,$B431:F431),)),ROW(INDIRECT("A1:A"&amp;$B$5))),
1+MOD(INT((ROW()-ROW($B$12))/FACT($B$5-COLUMN()+COLUMN($B$11)-1)),$B$5-COLUMN()+COLUMN($B$11))))</f>
        <v/>
      </c>
      <c r="Q431" s="10">
        <v>420</v>
      </c>
      <c r="R431" s="8" t="e">
        <f t="shared" ca="1" si="53"/>
        <v>#N/A</v>
      </c>
      <c r="S431" s="8" t="e">
        <f t="shared" ca="1" si="54"/>
        <v>#N/A</v>
      </c>
      <c r="T431" s="8" t="e">
        <f t="shared" ca="1" si="55"/>
        <v>#N/A</v>
      </c>
      <c r="U431" s="8" t="e">
        <f t="shared" ca="1" si="56"/>
        <v>#N/A</v>
      </c>
      <c r="V431" s="8" t="e">
        <f t="shared" ca="1" si="57"/>
        <v>#N/A</v>
      </c>
      <c r="W431" s="8" t="e">
        <f t="shared" ca="1" si="58"/>
        <v>#N/A</v>
      </c>
      <c r="AB431" s="23">
        <f ca="1">COUNTIF(C431:$G431,"&lt;"&amp;B431)</f>
        <v>0</v>
      </c>
      <c r="AC431" s="23">
        <f ca="1">COUNTIF(D431:$G431,"&lt;"&amp;C431)</f>
        <v>0</v>
      </c>
      <c r="AD431" s="23">
        <f ca="1">COUNTIF(E431:$G431,"&lt;"&amp;D431)</f>
        <v>0</v>
      </c>
      <c r="AE431" s="23">
        <f ca="1">COUNTIF(F431:$G431,"&lt;"&amp;E431)</f>
        <v>0</v>
      </c>
      <c r="AF431" s="23">
        <f ca="1">COUNTIF(G431:$G431,"&lt;"&amp;F431)</f>
        <v>0</v>
      </c>
      <c r="AG431" s="24">
        <f t="shared" ca="1" si="59"/>
        <v>0</v>
      </c>
    </row>
    <row r="432" spans="1:33" ht="15" x14ac:dyDescent="0.25">
      <c r="A432" s="21">
        <v>421</v>
      </c>
      <c r="B432" s="8" t="str">
        <f t="array" aca="1" ref="B432" ca="1">IF(OR(COLUMN()-COLUMN($B$12)+1&gt;$B$5,ROW()-ROW($B$12)+1&gt;$B$6),"",SMALL(
IF(ISNA(MATCH(ROW(INDIRECT("A1:A"&amp;$B$5)),IF(B$11=1,0,A432:$B432),)),ROW(INDIRECT("A1:A"&amp;$B$5))),
1+MOD(INT((ROW()-ROW($B$12))/FACT($B$5-COLUMN()+COLUMN($B$11)-1)),$B$5-COLUMN()+COLUMN($B$11))))</f>
        <v/>
      </c>
      <c r="C432" s="8" t="str">
        <f t="array" aca="1" ref="C432" ca="1">IF(OR(COLUMN()-COLUMN($B$12)+1&gt;$B$5,ROW()-ROW($B$12)+1&gt;$B$6),"",SMALL(
IF(ISNA(MATCH(ROW(INDIRECT("A1:A"&amp;$B$5)),IF(C$11=1,0,B432:$B432),)),ROW(INDIRECT("A1:A"&amp;$B$5))),
1+MOD(INT((ROW()-ROW($B$12))/FACT($B$5-COLUMN()+COLUMN($B$11)-1)),$B$5-COLUMN()+COLUMN($B$11))))</f>
        <v/>
      </c>
      <c r="D432" s="8" t="str">
        <f t="array" aca="1" ref="D432" ca="1">IF(OR(COLUMN()-COLUMN($B$12)+1&gt;$B$5,ROW()-ROW($B$12)+1&gt;$B$6),"",SMALL(
IF(ISNA(MATCH(ROW(INDIRECT("A1:A"&amp;$B$5)),IF(D$11=1,0,$B432:C432),)),ROW(INDIRECT("A1:A"&amp;$B$5))),
1+MOD(INT((ROW()-ROW($B$12))/FACT($B$5-COLUMN()+COLUMN($B$11)-1)),$B$5-COLUMN()+COLUMN($B$11))))</f>
        <v/>
      </c>
      <c r="E432" s="8" t="str">
        <f t="array" aca="1" ref="E432" ca="1">IF(OR(COLUMN()-COLUMN($B$12)+1&gt;$B$5,ROW()-ROW($B$12)+1&gt;$B$6),"",SMALL(
IF(ISNA(MATCH(ROW(INDIRECT("A1:A"&amp;$B$5)),IF(E$11=1,0,$B432:D432),)),ROW(INDIRECT("A1:A"&amp;$B$5))),
1+MOD(INT((ROW()-ROW($B$12))/FACT($B$5-COLUMN()+COLUMN($B$11)-1)),$B$5-COLUMN()+COLUMN($B$11))))</f>
        <v/>
      </c>
      <c r="F432" s="8" t="str">
        <f t="array" aca="1" ref="F432" ca="1">IF(OR(COLUMN()-COLUMN($B$12)+1&gt;$B$5,ROW()-ROW($B$12)+1&gt;$B$6),"",SMALL(
IF(ISNA(MATCH(ROW(INDIRECT("A1:A"&amp;$B$5)),IF(F$11=1,0,$B432:E432),)),ROW(INDIRECT("A1:A"&amp;$B$5))),
1+MOD(INT((ROW()-ROW($B$12))/FACT($B$5-COLUMN()+COLUMN($B$11)-1)),$B$5-COLUMN()+COLUMN($B$11))))</f>
        <v/>
      </c>
      <c r="G432" s="8" t="str">
        <f t="array" aca="1" ref="G432" ca="1">IF(OR(COLUMN()-COLUMN($B$12)+1&gt;$B$5,ROW()-ROW($B$12)+1&gt;$B$6),"",SMALL(
IF(ISNA(MATCH(ROW(INDIRECT("A1:A"&amp;$B$5)),IF(G$11=1,0,$B432:F432),)),ROW(INDIRECT("A1:A"&amp;$B$5))),
1+MOD(INT((ROW()-ROW($B$12))/FACT($B$5-COLUMN()+COLUMN($B$11)-1)),$B$5-COLUMN()+COLUMN($B$11))))</f>
        <v/>
      </c>
      <c r="Q432" s="10">
        <v>421</v>
      </c>
      <c r="R432" s="8" t="e">
        <f t="shared" ca="1" si="53"/>
        <v>#N/A</v>
      </c>
      <c r="S432" s="8" t="e">
        <f t="shared" ca="1" si="54"/>
        <v>#N/A</v>
      </c>
      <c r="T432" s="8" t="e">
        <f t="shared" ca="1" si="55"/>
        <v>#N/A</v>
      </c>
      <c r="U432" s="8" t="e">
        <f t="shared" ca="1" si="56"/>
        <v>#N/A</v>
      </c>
      <c r="V432" s="8" t="e">
        <f t="shared" ca="1" si="57"/>
        <v>#N/A</v>
      </c>
      <c r="W432" s="8" t="e">
        <f t="shared" ca="1" si="58"/>
        <v>#N/A</v>
      </c>
      <c r="AB432" s="23">
        <f ca="1">COUNTIF(C432:$G432,"&lt;"&amp;B432)</f>
        <v>0</v>
      </c>
      <c r="AC432" s="23">
        <f ca="1">COUNTIF(D432:$G432,"&lt;"&amp;C432)</f>
        <v>0</v>
      </c>
      <c r="AD432" s="23">
        <f ca="1">COUNTIF(E432:$G432,"&lt;"&amp;D432)</f>
        <v>0</v>
      </c>
      <c r="AE432" s="23">
        <f ca="1">COUNTIF(F432:$G432,"&lt;"&amp;E432)</f>
        <v>0</v>
      </c>
      <c r="AF432" s="23">
        <f ca="1">COUNTIF(G432:$G432,"&lt;"&amp;F432)</f>
        <v>0</v>
      </c>
      <c r="AG432" s="24">
        <f t="shared" ca="1" si="59"/>
        <v>0</v>
      </c>
    </row>
    <row r="433" spans="1:33" ht="15" x14ac:dyDescent="0.25">
      <c r="A433" s="21">
        <v>422</v>
      </c>
      <c r="B433" s="8" t="str">
        <f t="array" aca="1" ref="B433" ca="1">IF(OR(COLUMN()-COLUMN($B$12)+1&gt;$B$5,ROW()-ROW($B$12)+1&gt;$B$6),"",SMALL(
IF(ISNA(MATCH(ROW(INDIRECT("A1:A"&amp;$B$5)),IF(B$11=1,0,A433:$B433),)),ROW(INDIRECT("A1:A"&amp;$B$5))),
1+MOD(INT((ROW()-ROW($B$12))/FACT($B$5-COLUMN()+COLUMN($B$11)-1)),$B$5-COLUMN()+COLUMN($B$11))))</f>
        <v/>
      </c>
      <c r="C433" s="8" t="str">
        <f t="array" aca="1" ref="C433" ca="1">IF(OR(COLUMN()-COLUMN($B$12)+1&gt;$B$5,ROW()-ROW($B$12)+1&gt;$B$6),"",SMALL(
IF(ISNA(MATCH(ROW(INDIRECT("A1:A"&amp;$B$5)),IF(C$11=1,0,B433:$B433),)),ROW(INDIRECT("A1:A"&amp;$B$5))),
1+MOD(INT((ROW()-ROW($B$12))/FACT($B$5-COLUMN()+COLUMN($B$11)-1)),$B$5-COLUMN()+COLUMN($B$11))))</f>
        <v/>
      </c>
      <c r="D433" s="8" t="str">
        <f t="array" aca="1" ref="D433" ca="1">IF(OR(COLUMN()-COLUMN($B$12)+1&gt;$B$5,ROW()-ROW($B$12)+1&gt;$B$6),"",SMALL(
IF(ISNA(MATCH(ROW(INDIRECT("A1:A"&amp;$B$5)),IF(D$11=1,0,$B433:C433),)),ROW(INDIRECT("A1:A"&amp;$B$5))),
1+MOD(INT((ROW()-ROW($B$12))/FACT($B$5-COLUMN()+COLUMN($B$11)-1)),$B$5-COLUMN()+COLUMN($B$11))))</f>
        <v/>
      </c>
      <c r="E433" s="8" t="str">
        <f t="array" aca="1" ref="E433" ca="1">IF(OR(COLUMN()-COLUMN($B$12)+1&gt;$B$5,ROW()-ROW($B$12)+1&gt;$B$6),"",SMALL(
IF(ISNA(MATCH(ROW(INDIRECT("A1:A"&amp;$B$5)),IF(E$11=1,0,$B433:D433),)),ROW(INDIRECT("A1:A"&amp;$B$5))),
1+MOD(INT((ROW()-ROW($B$12))/FACT($B$5-COLUMN()+COLUMN($B$11)-1)),$B$5-COLUMN()+COLUMN($B$11))))</f>
        <v/>
      </c>
      <c r="F433" s="8" t="str">
        <f t="array" aca="1" ref="F433" ca="1">IF(OR(COLUMN()-COLUMN($B$12)+1&gt;$B$5,ROW()-ROW($B$12)+1&gt;$B$6),"",SMALL(
IF(ISNA(MATCH(ROW(INDIRECT("A1:A"&amp;$B$5)),IF(F$11=1,0,$B433:E433),)),ROW(INDIRECT("A1:A"&amp;$B$5))),
1+MOD(INT((ROW()-ROW($B$12))/FACT($B$5-COLUMN()+COLUMN($B$11)-1)),$B$5-COLUMN()+COLUMN($B$11))))</f>
        <v/>
      </c>
      <c r="G433" s="8" t="str">
        <f t="array" aca="1" ref="G433" ca="1">IF(OR(COLUMN()-COLUMN($B$12)+1&gt;$B$5,ROW()-ROW($B$12)+1&gt;$B$6),"",SMALL(
IF(ISNA(MATCH(ROW(INDIRECT("A1:A"&amp;$B$5)),IF(G$11=1,0,$B433:F433),)),ROW(INDIRECT("A1:A"&amp;$B$5))),
1+MOD(INT((ROW()-ROW($B$12))/FACT($B$5-COLUMN()+COLUMN($B$11)-1)),$B$5-COLUMN()+COLUMN($B$11))))</f>
        <v/>
      </c>
      <c r="Q433" s="10">
        <v>422</v>
      </c>
      <c r="R433" s="8" t="e">
        <f t="shared" ca="1" si="53"/>
        <v>#N/A</v>
      </c>
      <c r="S433" s="8" t="e">
        <f t="shared" ca="1" si="54"/>
        <v>#N/A</v>
      </c>
      <c r="T433" s="8" t="e">
        <f t="shared" ca="1" si="55"/>
        <v>#N/A</v>
      </c>
      <c r="U433" s="8" t="e">
        <f t="shared" ca="1" si="56"/>
        <v>#N/A</v>
      </c>
      <c r="V433" s="8" t="e">
        <f t="shared" ca="1" si="57"/>
        <v>#N/A</v>
      </c>
      <c r="W433" s="8" t="e">
        <f t="shared" ca="1" si="58"/>
        <v>#N/A</v>
      </c>
      <c r="AB433" s="23">
        <f ca="1">COUNTIF(C433:$G433,"&lt;"&amp;B433)</f>
        <v>0</v>
      </c>
      <c r="AC433" s="23">
        <f ca="1">COUNTIF(D433:$G433,"&lt;"&amp;C433)</f>
        <v>0</v>
      </c>
      <c r="AD433" s="23">
        <f ca="1">COUNTIF(E433:$G433,"&lt;"&amp;D433)</f>
        <v>0</v>
      </c>
      <c r="AE433" s="23">
        <f ca="1">COUNTIF(F433:$G433,"&lt;"&amp;E433)</f>
        <v>0</v>
      </c>
      <c r="AF433" s="23">
        <f ca="1">COUNTIF(G433:$G433,"&lt;"&amp;F433)</f>
        <v>0</v>
      </c>
      <c r="AG433" s="24">
        <f t="shared" ca="1" si="59"/>
        <v>0</v>
      </c>
    </row>
    <row r="434" spans="1:33" ht="15" x14ac:dyDescent="0.25">
      <c r="A434" s="21">
        <v>423</v>
      </c>
      <c r="B434" s="8" t="str">
        <f t="array" aca="1" ref="B434" ca="1">IF(OR(COLUMN()-COLUMN($B$12)+1&gt;$B$5,ROW()-ROW($B$12)+1&gt;$B$6),"",SMALL(
IF(ISNA(MATCH(ROW(INDIRECT("A1:A"&amp;$B$5)),IF(B$11=1,0,A434:$B434),)),ROW(INDIRECT("A1:A"&amp;$B$5))),
1+MOD(INT((ROW()-ROW($B$12))/FACT($B$5-COLUMN()+COLUMN($B$11)-1)),$B$5-COLUMN()+COLUMN($B$11))))</f>
        <v/>
      </c>
      <c r="C434" s="8" t="str">
        <f t="array" aca="1" ref="C434" ca="1">IF(OR(COLUMN()-COLUMN($B$12)+1&gt;$B$5,ROW()-ROW($B$12)+1&gt;$B$6),"",SMALL(
IF(ISNA(MATCH(ROW(INDIRECT("A1:A"&amp;$B$5)),IF(C$11=1,0,B434:$B434),)),ROW(INDIRECT("A1:A"&amp;$B$5))),
1+MOD(INT((ROW()-ROW($B$12))/FACT($B$5-COLUMN()+COLUMN($B$11)-1)),$B$5-COLUMN()+COLUMN($B$11))))</f>
        <v/>
      </c>
      <c r="D434" s="8" t="str">
        <f t="array" aca="1" ref="D434" ca="1">IF(OR(COLUMN()-COLUMN($B$12)+1&gt;$B$5,ROW()-ROW($B$12)+1&gt;$B$6),"",SMALL(
IF(ISNA(MATCH(ROW(INDIRECT("A1:A"&amp;$B$5)),IF(D$11=1,0,$B434:C434),)),ROW(INDIRECT("A1:A"&amp;$B$5))),
1+MOD(INT((ROW()-ROW($B$12))/FACT($B$5-COLUMN()+COLUMN($B$11)-1)),$B$5-COLUMN()+COLUMN($B$11))))</f>
        <v/>
      </c>
      <c r="E434" s="8" t="str">
        <f t="array" aca="1" ref="E434" ca="1">IF(OR(COLUMN()-COLUMN($B$12)+1&gt;$B$5,ROW()-ROW($B$12)+1&gt;$B$6),"",SMALL(
IF(ISNA(MATCH(ROW(INDIRECT("A1:A"&amp;$B$5)),IF(E$11=1,0,$B434:D434),)),ROW(INDIRECT("A1:A"&amp;$B$5))),
1+MOD(INT((ROW()-ROW($B$12))/FACT($B$5-COLUMN()+COLUMN($B$11)-1)),$B$5-COLUMN()+COLUMN($B$11))))</f>
        <v/>
      </c>
      <c r="F434" s="8" t="str">
        <f t="array" aca="1" ref="F434" ca="1">IF(OR(COLUMN()-COLUMN($B$12)+1&gt;$B$5,ROW()-ROW($B$12)+1&gt;$B$6),"",SMALL(
IF(ISNA(MATCH(ROW(INDIRECT("A1:A"&amp;$B$5)),IF(F$11=1,0,$B434:E434),)),ROW(INDIRECT("A1:A"&amp;$B$5))),
1+MOD(INT((ROW()-ROW($B$12))/FACT($B$5-COLUMN()+COLUMN($B$11)-1)),$B$5-COLUMN()+COLUMN($B$11))))</f>
        <v/>
      </c>
      <c r="G434" s="8" t="str">
        <f t="array" aca="1" ref="G434" ca="1">IF(OR(COLUMN()-COLUMN($B$12)+1&gt;$B$5,ROW()-ROW($B$12)+1&gt;$B$6),"",SMALL(
IF(ISNA(MATCH(ROW(INDIRECT("A1:A"&amp;$B$5)),IF(G$11=1,0,$B434:F434),)),ROW(INDIRECT("A1:A"&amp;$B$5))),
1+MOD(INT((ROW()-ROW($B$12))/FACT($B$5-COLUMN()+COLUMN($B$11)-1)),$B$5-COLUMN()+COLUMN($B$11))))</f>
        <v/>
      </c>
      <c r="Q434" s="10">
        <v>423</v>
      </c>
      <c r="R434" s="8" t="e">
        <f t="shared" ca="1" si="53"/>
        <v>#N/A</v>
      </c>
      <c r="S434" s="8" t="e">
        <f t="shared" ca="1" si="54"/>
        <v>#N/A</v>
      </c>
      <c r="T434" s="8" t="e">
        <f t="shared" ca="1" si="55"/>
        <v>#N/A</v>
      </c>
      <c r="U434" s="8" t="e">
        <f t="shared" ca="1" si="56"/>
        <v>#N/A</v>
      </c>
      <c r="V434" s="8" t="e">
        <f t="shared" ca="1" si="57"/>
        <v>#N/A</v>
      </c>
      <c r="W434" s="8" t="e">
        <f t="shared" ca="1" si="58"/>
        <v>#N/A</v>
      </c>
      <c r="AB434" s="23">
        <f ca="1">COUNTIF(C434:$G434,"&lt;"&amp;B434)</f>
        <v>0</v>
      </c>
      <c r="AC434" s="23">
        <f ca="1">COUNTIF(D434:$G434,"&lt;"&amp;C434)</f>
        <v>0</v>
      </c>
      <c r="AD434" s="23">
        <f ca="1">COUNTIF(E434:$G434,"&lt;"&amp;D434)</f>
        <v>0</v>
      </c>
      <c r="AE434" s="23">
        <f ca="1">COUNTIF(F434:$G434,"&lt;"&amp;E434)</f>
        <v>0</v>
      </c>
      <c r="AF434" s="23">
        <f ca="1">COUNTIF(G434:$G434,"&lt;"&amp;F434)</f>
        <v>0</v>
      </c>
      <c r="AG434" s="24">
        <f t="shared" ca="1" si="59"/>
        <v>0</v>
      </c>
    </row>
    <row r="435" spans="1:33" ht="15" x14ac:dyDescent="0.25">
      <c r="A435" s="21">
        <v>424</v>
      </c>
      <c r="B435" s="8" t="str">
        <f t="array" aca="1" ref="B435" ca="1">IF(OR(COLUMN()-COLUMN($B$12)+1&gt;$B$5,ROW()-ROW($B$12)+1&gt;$B$6),"",SMALL(
IF(ISNA(MATCH(ROW(INDIRECT("A1:A"&amp;$B$5)),IF(B$11=1,0,A435:$B435),)),ROW(INDIRECT("A1:A"&amp;$B$5))),
1+MOD(INT((ROW()-ROW($B$12))/FACT($B$5-COLUMN()+COLUMN($B$11)-1)),$B$5-COLUMN()+COLUMN($B$11))))</f>
        <v/>
      </c>
      <c r="C435" s="8" t="str">
        <f t="array" aca="1" ref="C435" ca="1">IF(OR(COLUMN()-COLUMN($B$12)+1&gt;$B$5,ROW()-ROW($B$12)+1&gt;$B$6),"",SMALL(
IF(ISNA(MATCH(ROW(INDIRECT("A1:A"&amp;$B$5)),IF(C$11=1,0,B435:$B435),)),ROW(INDIRECT("A1:A"&amp;$B$5))),
1+MOD(INT((ROW()-ROW($B$12))/FACT($B$5-COLUMN()+COLUMN($B$11)-1)),$B$5-COLUMN()+COLUMN($B$11))))</f>
        <v/>
      </c>
      <c r="D435" s="8" t="str">
        <f t="array" aca="1" ref="D435" ca="1">IF(OR(COLUMN()-COLUMN($B$12)+1&gt;$B$5,ROW()-ROW($B$12)+1&gt;$B$6),"",SMALL(
IF(ISNA(MATCH(ROW(INDIRECT("A1:A"&amp;$B$5)),IF(D$11=1,0,$B435:C435),)),ROW(INDIRECT("A1:A"&amp;$B$5))),
1+MOD(INT((ROW()-ROW($B$12))/FACT($B$5-COLUMN()+COLUMN($B$11)-1)),$B$5-COLUMN()+COLUMN($B$11))))</f>
        <v/>
      </c>
      <c r="E435" s="8" t="str">
        <f t="array" aca="1" ref="E435" ca="1">IF(OR(COLUMN()-COLUMN($B$12)+1&gt;$B$5,ROW()-ROW($B$12)+1&gt;$B$6),"",SMALL(
IF(ISNA(MATCH(ROW(INDIRECT("A1:A"&amp;$B$5)),IF(E$11=1,0,$B435:D435),)),ROW(INDIRECT("A1:A"&amp;$B$5))),
1+MOD(INT((ROW()-ROW($B$12))/FACT($B$5-COLUMN()+COLUMN($B$11)-1)),$B$5-COLUMN()+COLUMN($B$11))))</f>
        <v/>
      </c>
      <c r="F435" s="8" t="str">
        <f t="array" aca="1" ref="F435" ca="1">IF(OR(COLUMN()-COLUMN($B$12)+1&gt;$B$5,ROW()-ROW($B$12)+1&gt;$B$6),"",SMALL(
IF(ISNA(MATCH(ROW(INDIRECT("A1:A"&amp;$B$5)),IF(F$11=1,0,$B435:E435),)),ROW(INDIRECT("A1:A"&amp;$B$5))),
1+MOD(INT((ROW()-ROW($B$12))/FACT($B$5-COLUMN()+COLUMN($B$11)-1)),$B$5-COLUMN()+COLUMN($B$11))))</f>
        <v/>
      </c>
      <c r="G435" s="8" t="str">
        <f t="array" aca="1" ref="G435" ca="1">IF(OR(COLUMN()-COLUMN($B$12)+1&gt;$B$5,ROW()-ROW($B$12)+1&gt;$B$6),"",SMALL(
IF(ISNA(MATCH(ROW(INDIRECT("A1:A"&amp;$B$5)),IF(G$11=1,0,$B435:F435),)),ROW(INDIRECT("A1:A"&amp;$B$5))),
1+MOD(INT((ROW()-ROW($B$12))/FACT($B$5-COLUMN()+COLUMN($B$11)-1)),$B$5-COLUMN()+COLUMN($B$11))))</f>
        <v/>
      </c>
      <c r="Q435" s="10">
        <v>424</v>
      </c>
      <c r="R435" s="8" t="e">
        <f t="shared" ca="1" si="53"/>
        <v>#N/A</v>
      </c>
      <c r="S435" s="8" t="e">
        <f t="shared" ca="1" si="54"/>
        <v>#N/A</v>
      </c>
      <c r="T435" s="8" t="e">
        <f t="shared" ca="1" si="55"/>
        <v>#N/A</v>
      </c>
      <c r="U435" s="8" t="e">
        <f t="shared" ca="1" si="56"/>
        <v>#N/A</v>
      </c>
      <c r="V435" s="8" t="e">
        <f t="shared" ca="1" si="57"/>
        <v>#N/A</v>
      </c>
      <c r="W435" s="8" t="e">
        <f t="shared" ca="1" si="58"/>
        <v>#N/A</v>
      </c>
      <c r="AB435" s="23">
        <f ca="1">COUNTIF(C435:$G435,"&lt;"&amp;B435)</f>
        <v>0</v>
      </c>
      <c r="AC435" s="23">
        <f ca="1">COUNTIF(D435:$G435,"&lt;"&amp;C435)</f>
        <v>0</v>
      </c>
      <c r="AD435" s="23">
        <f ca="1">COUNTIF(E435:$G435,"&lt;"&amp;D435)</f>
        <v>0</v>
      </c>
      <c r="AE435" s="23">
        <f ca="1">COUNTIF(F435:$G435,"&lt;"&amp;E435)</f>
        <v>0</v>
      </c>
      <c r="AF435" s="23">
        <f ca="1">COUNTIF(G435:$G435,"&lt;"&amp;F435)</f>
        <v>0</v>
      </c>
      <c r="AG435" s="24">
        <f t="shared" ca="1" si="59"/>
        <v>0</v>
      </c>
    </row>
    <row r="436" spans="1:33" ht="15" x14ac:dyDescent="0.25">
      <c r="A436" s="21">
        <v>425</v>
      </c>
      <c r="B436" s="8" t="str">
        <f t="array" aca="1" ref="B436" ca="1">IF(OR(COLUMN()-COLUMN($B$12)+1&gt;$B$5,ROW()-ROW($B$12)+1&gt;$B$6),"",SMALL(
IF(ISNA(MATCH(ROW(INDIRECT("A1:A"&amp;$B$5)),IF(B$11=1,0,A436:$B436),)),ROW(INDIRECT("A1:A"&amp;$B$5))),
1+MOD(INT((ROW()-ROW($B$12))/FACT($B$5-COLUMN()+COLUMN($B$11)-1)),$B$5-COLUMN()+COLUMN($B$11))))</f>
        <v/>
      </c>
      <c r="C436" s="8" t="str">
        <f t="array" aca="1" ref="C436" ca="1">IF(OR(COLUMN()-COLUMN($B$12)+1&gt;$B$5,ROW()-ROW($B$12)+1&gt;$B$6),"",SMALL(
IF(ISNA(MATCH(ROW(INDIRECT("A1:A"&amp;$B$5)),IF(C$11=1,0,B436:$B436),)),ROW(INDIRECT("A1:A"&amp;$B$5))),
1+MOD(INT((ROW()-ROW($B$12))/FACT($B$5-COLUMN()+COLUMN($B$11)-1)),$B$5-COLUMN()+COLUMN($B$11))))</f>
        <v/>
      </c>
      <c r="D436" s="8" t="str">
        <f t="array" aca="1" ref="D436" ca="1">IF(OR(COLUMN()-COLUMN($B$12)+1&gt;$B$5,ROW()-ROW($B$12)+1&gt;$B$6),"",SMALL(
IF(ISNA(MATCH(ROW(INDIRECT("A1:A"&amp;$B$5)),IF(D$11=1,0,$B436:C436),)),ROW(INDIRECT("A1:A"&amp;$B$5))),
1+MOD(INT((ROW()-ROW($B$12))/FACT($B$5-COLUMN()+COLUMN($B$11)-1)),$B$5-COLUMN()+COLUMN($B$11))))</f>
        <v/>
      </c>
      <c r="E436" s="8" t="str">
        <f t="array" aca="1" ref="E436" ca="1">IF(OR(COLUMN()-COLUMN($B$12)+1&gt;$B$5,ROW()-ROW($B$12)+1&gt;$B$6),"",SMALL(
IF(ISNA(MATCH(ROW(INDIRECT("A1:A"&amp;$B$5)),IF(E$11=1,0,$B436:D436),)),ROW(INDIRECT("A1:A"&amp;$B$5))),
1+MOD(INT((ROW()-ROW($B$12))/FACT($B$5-COLUMN()+COLUMN($B$11)-1)),$B$5-COLUMN()+COLUMN($B$11))))</f>
        <v/>
      </c>
      <c r="F436" s="8" t="str">
        <f t="array" aca="1" ref="F436" ca="1">IF(OR(COLUMN()-COLUMN($B$12)+1&gt;$B$5,ROW()-ROW($B$12)+1&gt;$B$6),"",SMALL(
IF(ISNA(MATCH(ROW(INDIRECT("A1:A"&amp;$B$5)),IF(F$11=1,0,$B436:E436),)),ROW(INDIRECT("A1:A"&amp;$B$5))),
1+MOD(INT((ROW()-ROW($B$12))/FACT($B$5-COLUMN()+COLUMN($B$11)-1)),$B$5-COLUMN()+COLUMN($B$11))))</f>
        <v/>
      </c>
      <c r="G436" s="8" t="str">
        <f t="array" aca="1" ref="G436" ca="1">IF(OR(COLUMN()-COLUMN($B$12)+1&gt;$B$5,ROW()-ROW($B$12)+1&gt;$B$6),"",SMALL(
IF(ISNA(MATCH(ROW(INDIRECT("A1:A"&amp;$B$5)),IF(G$11=1,0,$B436:F436),)),ROW(INDIRECT("A1:A"&amp;$B$5))),
1+MOD(INT((ROW()-ROW($B$12))/FACT($B$5-COLUMN()+COLUMN($B$11)-1)),$B$5-COLUMN()+COLUMN($B$11))))</f>
        <v/>
      </c>
      <c r="Q436" s="10">
        <v>425</v>
      </c>
      <c r="R436" s="8" t="e">
        <f t="shared" ca="1" si="53"/>
        <v>#N/A</v>
      </c>
      <c r="S436" s="8" t="e">
        <f t="shared" ca="1" si="54"/>
        <v>#N/A</v>
      </c>
      <c r="T436" s="8" t="e">
        <f t="shared" ca="1" si="55"/>
        <v>#N/A</v>
      </c>
      <c r="U436" s="8" t="e">
        <f t="shared" ca="1" si="56"/>
        <v>#N/A</v>
      </c>
      <c r="V436" s="8" t="e">
        <f t="shared" ca="1" si="57"/>
        <v>#N/A</v>
      </c>
      <c r="W436" s="8" t="e">
        <f t="shared" ca="1" si="58"/>
        <v>#N/A</v>
      </c>
      <c r="AB436" s="23">
        <f ca="1">COUNTIF(C436:$G436,"&lt;"&amp;B436)</f>
        <v>0</v>
      </c>
      <c r="AC436" s="23">
        <f ca="1">COUNTIF(D436:$G436,"&lt;"&amp;C436)</f>
        <v>0</v>
      </c>
      <c r="AD436" s="23">
        <f ca="1">COUNTIF(E436:$G436,"&lt;"&amp;D436)</f>
        <v>0</v>
      </c>
      <c r="AE436" s="23">
        <f ca="1">COUNTIF(F436:$G436,"&lt;"&amp;E436)</f>
        <v>0</v>
      </c>
      <c r="AF436" s="23">
        <f ca="1">COUNTIF(G436:$G436,"&lt;"&amp;F436)</f>
        <v>0</v>
      </c>
      <c r="AG436" s="24">
        <f t="shared" ca="1" si="59"/>
        <v>0</v>
      </c>
    </row>
    <row r="437" spans="1:33" ht="15" x14ac:dyDescent="0.25">
      <c r="A437" s="21">
        <v>426</v>
      </c>
      <c r="B437" s="8" t="str">
        <f t="array" aca="1" ref="B437" ca="1">IF(OR(COLUMN()-COLUMN($B$12)+1&gt;$B$5,ROW()-ROW($B$12)+1&gt;$B$6),"",SMALL(
IF(ISNA(MATCH(ROW(INDIRECT("A1:A"&amp;$B$5)),IF(B$11=1,0,A437:$B437),)),ROW(INDIRECT("A1:A"&amp;$B$5))),
1+MOD(INT((ROW()-ROW($B$12))/FACT($B$5-COLUMN()+COLUMN($B$11)-1)),$B$5-COLUMN()+COLUMN($B$11))))</f>
        <v/>
      </c>
      <c r="C437" s="8" t="str">
        <f t="array" aca="1" ref="C437" ca="1">IF(OR(COLUMN()-COLUMN($B$12)+1&gt;$B$5,ROW()-ROW($B$12)+1&gt;$B$6),"",SMALL(
IF(ISNA(MATCH(ROW(INDIRECT("A1:A"&amp;$B$5)),IF(C$11=1,0,B437:$B437),)),ROW(INDIRECT("A1:A"&amp;$B$5))),
1+MOD(INT((ROW()-ROW($B$12))/FACT($B$5-COLUMN()+COLUMN($B$11)-1)),$B$5-COLUMN()+COLUMN($B$11))))</f>
        <v/>
      </c>
      <c r="D437" s="8" t="str">
        <f t="array" aca="1" ref="D437" ca="1">IF(OR(COLUMN()-COLUMN($B$12)+1&gt;$B$5,ROW()-ROW($B$12)+1&gt;$B$6),"",SMALL(
IF(ISNA(MATCH(ROW(INDIRECT("A1:A"&amp;$B$5)),IF(D$11=1,0,$B437:C437),)),ROW(INDIRECT("A1:A"&amp;$B$5))),
1+MOD(INT((ROW()-ROW($B$12))/FACT($B$5-COLUMN()+COLUMN($B$11)-1)),$B$5-COLUMN()+COLUMN($B$11))))</f>
        <v/>
      </c>
      <c r="E437" s="8" t="str">
        <f t="array" aca="1" ref="E437" ca="1">IF(OR(COLUMN()-COLUMN($B$12)+1&gt;$B$5,ROW()-ROW($B$12)+1&gt;$B$6),"",SMALL(
IF(ISNA(MATCH(ROW(INDIRECT("A1:A"&amp;$B$5)),IF(E$11=1,0,$B437:D437),)),ROW(INDIRECT("A1:A"&amp;$B$5))),
1+MOD(INT((ROW()-ROW($B$12))/FACT($B$5-COLUMN()+COLUMN($B$11)-1)),$B$5-COLUMN()+COLUMN($B$11))))</f>
        <v/>
      </c>
      <c r="F437" s="8" t="str">
        <f t="array" aca="1" ref="F437" ca="1">IF(OR(COLUMN()-COLUMN($B$12)+1&gt;$B$5,ROW()-ROW($B$12)+1&gt;$B$6),"",SMALL(
IF(ISNA(MATCH(ROW(INDIRECT("A1:A"&amp;$B$5)),IF(F$11=1,0,$B437:E437),)),ROW(INDIRECT("A1:A"&amp;$B$5))),
1+MOD(INT((ROW()-ROW($B$12))/FACT($B$5-COLUMN()+COLUMN($B$11)-1)),$B$5-COLUMN()+COLUMN($B$11))))</f>
        <v/>
      </c>
      <c r="G437" s="8" t="str">
        <f t="array" aca="1" ref="G437" ca="1">IF(OR(COLUMN()-COLUMN($B$12)+1&gt;$B$5,ROW()-ROW($B$12)+1&gt;$B$6),"",SMALL(
IF(ISNA(MATCH(ROW(INDIRECT("A1:A"&amp;$B$5)),IF(G$11=1,0,$B437:F437),)),ROW(INDIRECT("A1:A"&amp;$B$5))),
1+MOD(INT((ROW()-ROW($B$12))/FACT($B$5-COLUMN()+COLUMN($B$11)-1)),$B$5-COLUMN()+COLUMN($B$11))))</f>
        <v/>
      </c>
      <c r="Q437" s="10">
        <v>426</v>
      </c>
      <c r="R437" s="8" t="e">
        <f t="shared" ca="1" si="53"/>
        <v>#N/A</v>
      </c>
      <c r="S437" s="8" t="e">
        <f t="shared" ca="1" si="54"/>
        <v>#N/A</v>
      </c>
      <c r="T437" s="8" t="e">
        <f t="shared" ca="1" si="55"/>
        <v>#N/A</v>
      </c>
      <c r="U437" s="8" t="e">
        <f t="shared" ca="1" si="56"/>
        <v>#N/A</v>
      </c>
      <c r="V437" s="8" t="e">
        <f t="shared" ca="1" si="57"/>
        <v>#N/A</v>
      </c>
      <c r="W437" s="8" t="e">
        <f t="shared" ca="1" si="58"/>
        <v>#N/A</v>
      </c>
      <c r="AB437" s="23">
        <f ca="1">COUNTIF(C437:$G437,"&lt;"&amp;B437)</f>
        <v>0</v>
      </c>
      <c r="AC437" s="23">
        <f ca="1">COUNTIF(D437:$G437,"&lt;"&amp;C437)</f>
        <v>0</v>
      </c>
      <c r="AD437" s="23">
        <f ca="1">COUNTIF(E437:$G437,"&lt;"&amp;D437)</f>
        <v>0</v>
      </c>
      <c r="AE437" s="23">
        <f ca="1">COUNTIF(F437:$G437,"&lt;"&amp;E437)</f>
        <v>0</v>
      </c>
      <c r="AF437" s="23">
        <f ca="1">COUNTIF(G437:$G437,"&lt;"&amp;F437)</f>
        <v>0</v>
      </c>
      <c r="AG437" s="24">
        <f t="shared" ca="1" si="59"/>
        <v>0</v>
      </c>
    </row>
    <row r="438" spans="1:33" ht="15" x14ac:dyDescent="0.25">
      <c r="A438" s="21">
        <v>427</v>
      </c>
      <c r="B438" s="8" t="str">
        <f t="array" aca="1" ref="B438" ca="1">IF(OR(COLUMN()-COLUMN($B$12)+1&gt;$B$5,ROW()-ROW($B$12)+1&gt;$B$6),"",SMALL(
IF(ISNA(MATCH(ROW(INDIRECT("A1:A"&amp;$B$5)),IF(B$11=1,0,A438:$B438),)),ROW(INDIRECT("A1:A"&amp;$B$5))),
1+MOD(INT((ROW()-ROW($B$12))/FACT($B$5-COLUMN()+COLUMN($B$11)-1)),$B$5-COLUMN()+COLUMN($B$11))))</f>
        <v/>
      </c>
      <c r="C438" s="8" t="str">
        <f t="array" aca="1" ref="C438" ca="1">IF(OR(COLUMN()-COLUMN($B$12)+1&gt;$B$5,ROW()-ROW($B$12)+1&gt;$B$6),"",SMALL(
IF(ISNA(MATCH(ROW(INDIRECT("A1:A"&amp;$B$5)),IF(C$11=1,0,B438:$B438),)),ROW(INDIRECT("A1:A"&amp;$B$5))),
1+MOD(INT((ROW()-ROW($B$12))/FACT($B$5-COLUMN()+COLUMN($B$11)-1)),$B$5-COLUMN()+COLUMN($B$11))))</f>
        <v/>
      </c>
      <c r="D438" s="8" t="str">
        <f t="array" aca="1" ref="D438" ca="1">IF(OR(COLUMN()-COLUMN($B$12)+1&gt;$B$5,ROW()-ROW($B$12)+1&gt;$B$6),"",SMALL(
IF(ISNA(MATCH(ROW(INDIRECT("A1:A"&amp;$B$5)),IF(D$11=1,0,$B438:C438),)),ROW(INDIRECT("A1:A"&amp;$B$5))),
1+MOD(INT((ROW()-ROW($B$12))/FACT($B$5-COLUMN()+COLUMN($B$11)-1)),$B$5-COLUMN()+COLUMN($B$11))))</f>
        <v/>
      </c>
      <c r="E438" s="8" t="str">
        <f t="array" aca="1" ref="E438" ca="1">IF(OR(COLUMN()-COLUMN($B$12)+1&gt;$B$5,ROW()-ROW($B$12)+1&gt;$B$6),"",SMALL(
IF(ISNA(MATCH(ROW(INDIRECT("A1:A"&amp;$B$5)),IF(E$11=1,0,$B438:D438),)),ROW(INDIRECT("A1:A"&amp;$B$5))),
1+MOD(INT((ROW()-ROW($B$12))/FACT($B$5-COLUMN()+COLUMN($B$11)-1)),$B$5-COLUMN()+COLUMN($B$11))))</f>
        <v/>
      </c>
      <c r="F438" s="8" t="str">
        <f t="array" aca="1" ref="F438" ca="1">IF(OR(COLUMN()-COLUMN($B$12)+1&gt;$B$5,ROW()-ROW($B$12)+1&gt;$B$6),"",SMALL(
IF(ISNA(MATCH(ROW(INDIRECT("A1:A"&amp;$B$5)),IF(F$11=1,0,$B438:E438),)),ROW(INDIRECT("A1:A"&amp;$B$5))),
1+MOD(INT((ROW()-ROW($B$12))/FACT($B$5-COLUMN()+COLUMN($B$11)-1)),$B$5-COLUMN()+COLUMN($B$11))))</f>
        <v/>
      </c>
      <c r="G438" s="8" t="str">
        <f t="array" aca="1" ref="G438" ca="1">IF(OR(COLUMN()-COLUMN($B$12)+1&gt;$B$5,ROW()-ROW($B$12)+1&gt;$B$6),"",SMALL(
IF(ISNA(MATCH(ROW(INDIRECT("A1:A"&amp;$B$5)),IF(G$11=1,0,$B438:F438),)),ROW(INDIRECT("A1:A"&amp;$B$5))),
1+MOD(INT((ROW()-ROW($B$12))/FACT($B$5-COLUMN()+COLUMN($B$11)-1)),$B$5-COLUMN()+COLUMN($B$11))))</f>
        <v/>
      </c>
      <c r="Q438" s="10">
        <v>427</v>
      </c>
      <c r="R438" s="8" t="e">
        <f t="shared" ca="1" si="53"/>
        <v>#N/A</v>
      </c>
      <c r="S438" s="8" t="e">
        <f t="shared" ca="1" si="54"/>
        <v>#N/A</v>
      </c>
      <c r="T438" s="8" t="e">
        <f t="shared" ca="1" si="55"/>
        <v>#N/A</v>
      </c>
      <c r="U438" s="8" t="e">
        <f t="shared" ca="1" si="56"/>
        <v>#N/A</v>
      </c>
      <c r="V438" s="8" t="e">
        <f t="shared" ca="1" si="57"/>
        <v>#N/A</v>
      </c>
      <c r="W438" s="8" t="e">
        <f t="shared" ca="1" si="58"/>
        <v>#N/A</v>
      </c>
      <c r="AB438" s="23">
        <f ca="1">COUNTIF(C438:$G438,"&lt;"&amp;B438)</f>
        <v>0</v>
      </c>
      <c r="AC438" s="23">
        <f ca="1">COUNTIF(D438:$G438,"&lt;"&amp;C438)</f>
        <v>0</v>
      </c>
      <c r="AD438" s="23">
        <f ca="1">COUNTIF(E438:$G438,"&lt;"&amp;D438)</f>
        <v>0</v>
      </c>
      <c r="AE438" s="23">
        <f ca="1">COUNTIF(F438:$G438,"&lt;"&amp;E438)</f>
        <v>0</v>
      </c>
      <c r="AF438" s="23">
        <f ca="1">COUNTIF(G438:$G438,"&lt;"&amp;F438)</f>
        <v>0</v>
      </c>
      <c r="AG438" s="24">
        <f t="shared" ca="1" si="59"/>
        <v>0</v>
      </c>
    </row>
    <row r="439" spans="1:33" ht="15" x14ac:dyDescent="0.25">
      <c r="A439" s="21">
        <v>428</v>
      </c>
      <c r="B439" s="8" t="str">
        <f t="array" aca="1" ref="B439" ca="1">IF(OR(COLUMN()-COLUMN($B$12)+1&gt;$B$5,ROW()-ROW($B$12)+1&gt;$B$6),"",SMALL(
IF(ISNA(MATCH(ROW(INDIRECT("A1:A"&amp;$B$5)),IF(B$11=1,0,A439:$B439),)),ROW(INDIRECT("A1:A"&amp;$B$5))),
1+MOD(INT((ROW()-ROW($B$12))/FACT($B$5-COLUMN()+COLUMN($B$11)-1)),$B$5-COLUMN()+COLUMN($B$11))))</f>
        <v/>
      </c>
      <c r="C439" s="8" t="str">
        <f t="array" aca="1" ref="C439" ca="1">IF(OR(COLUMN()-COLUMN($B$12)+1&gt;$B$5,ROW()-ROW($B$12)+1&gt;$B$6),"",SMALL(
IF(ISNA(MATCH(ROW(INDIRECT("A1:A"&amp;$B$5)),IF(C$11=1,0,B439:$B439),)),ROW(INDIRECT("A1:A"&amp;$B$5))),
1+MOD(INT((ROW()-ROW($B$12))/FACT($B$5-COLUMN()+COLUMN($B$11)-1)),$B$5-COLUMN()+COLUMN($B$11))))</f>
        <v/>
      </c>
      <c r="D439" s="8" t="str">
        <f t="array" aca="1" ref="D439" ca="1">IF(OR(COLUMN()-COLUMN($B$12)+1&gt;$B$5,ROW()-ROW($B$12)+1&gt;$B$6),"",SMALL(
IF(ISNA(MATCH(ROW(INDIRECT("A1:A"&amp;$B$5)),IF(D$11=1,0,$B439:C439),)),ROW(INDIRECT("A1:A"&amp;$B$5))),
1+MOD(INT((ROW()-ROW($B$12))/FACT($B$5-COLUMN()+COLUMN($B$11)-1)),$B$5-COLUMN()+COLUMN($B$11))))</f>
        <v/>
      </c>
      <c r="E439" s="8" t="str">
        <f t="array" aca="1" ref="E439" ca="1">IF(OR(COLUMN()-COLUMN($B$12)+1&gt;$B$5,ROW()-ROW($B$12)+1&gt;$B$6),"",SMALL(
IF(ISNA(MATCH(ROW(INDIRECT("A1:A"&amp;$B$5)),IF(E$11=1,0,$B439:D439),)),ROW(INDIRECT("A1:A"&amp;$B$5))),
1+MOD(INT((ROW()-ROW($B$12))/FACT($B$5-COLUMN()+COLUMN($B$11)-1)),$B$5-COLUMN()+COLUMN($B$11))))</f>
        <v/>
      </c>
      <c r="F439" s="8" t="str">
        <f t="array" aca="1" ref="F439" ca="1">IF(OR(COLUMN()-COLUMN($B$12)+1&gt;$B$5,ROW()-ROW($B$12)+1&gt;$B$6),"",SMALL(
IF(ISNA(MATCH(ROW(INDIRECT("A1:A"&amp;$B$5)),IF(F$11=1,0,$B439:E439),)),ROW(INDIRECT("A1:A"&amp;$B$5))),
1+MOD(INT((ROW()-ROW($B$12))/FACT($B$5-COLUMN()+COLUMN($B$11)-1)),$B$5-COLUMN()+COLUMN($B$11))))</f>
        <v/>
      </c>
      <c r="G439" s="8" t="str">
        <f t="array" aca="1" ref="G439" ca="1">IF(OR(COLUMN()-COLUMN($B$12)+1&gt;$B$5,ROW()-ROW($B$12)+1&gt;$B$6),"",SMALL(
IF(ISNA(MATCH(ROW(INDIRECT("A1:A"&amp;$B$5)),IF(G$11=1,0,$B439:F439),)),ROW(INDIRECT("A1:A"&amp;$B$5))),
1+MOD(INT((ROW()-ROW($B$12))/FACT($B$5-COLUMN()+COLUMN($B$11)-1)),$B$5-COLUMN()+COLUMN($B$11))))</f>
        <v/>
      </c>
      <c r="Q439" s="10">
        <v>428</v>
      </c>
      <c r="R439" s="8" t="e">
        <f t="shared" ca="1" si="53"/>
        <v>#N/A</v>
      </c>
      <c r="S439" s="8" t="e">
        <f t="shared" ca="1" si="54"/>
        <v>#N/A</v>
      </c>
      <c r="T439" s="8" t="e">
        <f t="shared" ca="1" si="55"/>
        <v>#N/A</v>
      </c>
      <c r="U439" s="8" t="e">
        <f t="shared" ca="1" si="56"/>
        <v>#N/A</v>
      </c>
      <c r="V439" s="8" t="e">
        <f t="shared" ca="1" si="57"/>
        <v>#N/A</v>
      </c>
      <c r="W439" s="8" t="e">
        <f t="shared" ca="1" si="58"/>
        <v>#N/A</v>
      </c>
      <c r="AB439" s="23">
        <f ca="1">COUNTIF(C439:$G439,"&lt;"&amp;B439)</f>
        <v>0</v>
      </c>
      <c r="AC439" s="23">
        <f ca="1">COUNTIF(D439:$G439,"&lt;"&amp;C439)</f>
        <v>0</v>
      </c>
      <c r="AD439" s="23">
        <f ca="1">COUNTIF(E439:$G439,"&lt;"&amp;D439)</f>
        <v>0</v>
      </c>
      <c r="AE439" s="23">
        <f ca="1">COUNTIF(F439:$G439,"&lt;"&amp;E439)</f>
        <v>0</v>
      </c>
      <c r="AF439" s="23">
        <f ca="1">COUNTIF(G439:$G439,"&lt;"&amp;F439)</f>
        <v>0</v>
      </c>
      <c r="AG439" s="24">
        <f t="shared" ca="1" si="59"/>
        <v>0</v>
      </c>
    </row>
    <row r="440" spans="1:33" ht="15" x14ac:dyDescent="0.25">
      <c r="A440" s="21">
        <v>429</v>
      </c>
      <c r="B440" s="8" t="str">
        <f t="array" aca="1" ref="B440" ca="1">IF(OR(COLUMN()-COLUMN($B$12)+1&gt;$B$5,ROW()-ROW($B$12)+1&gt;$B$6),"",SMALL(
IF(ISNA(MATCH(ROW(INDIRECT("A1:A"&amp;$B$5)),IF(B$11=1,0,A440:$B440),)),ROW(INDIRECT("A1:A"&amp;$B$5))),
1+MOD(INT((ROW()-ROW($B$12))/FACT($B$5-COLUMN()+COLUMN($B$11)-1)),$B$5-COLUMN()+COLUMN($B$11))))</f>
        <v/>
      </c>
      <c r="C440" s="8" t="str">
        <f t="array" aca="1" ref="C440" ca="1">IF(OR(COLUMN()-COLUMN($B$12)+1&gt;$B$5,ROW()-ROW($B$12)+1&gt;$B$6),"",SMALL(
IF(ISNA(MATCH(ROW(INDIRECT("A1:A"&amp;$B$5)),IF(C$11=1,0,B440:$B440),)),ROW(INDIRECT("A1:A"&amp;$B$5))),
1+MOD(INT((ROW()-ROW($B$12))/FACT($B$5-COLUMN()+COLUMN($B$11)-1)),$B$5-COLUMN()+COLUMN($B$11))))</f>
        <v/>
      </c>
      <c r="D440" s="8" t="str">
        <f t="array" aca="1" ref="D440" ca="1">IF(OR(COLUMN()-COLUMN($B$12)+1&gt;$B$5,ROW()-ROW($B$12)+1&gt;$B$6),"",SMALL(
IF(ISNA(MATCH(ROW(INDIRECT("A1:A"&amp;$B$5)),IF(D$11=1,0,$B440:C440),)),ROW(INDIRECT("A1:A"&amp;$B$5))),
1+MOD(INT((ROW()-ROW($B$12))/FACT($B$5-COLUMN()+COLUMN($B$11)-1)),$B$5-COLUMN()+COLUMN($B$11))))</f>
        <v/>
      </c>
      <c r="E440" s="8" t="str">
        <f t="array" aca="1" ref="E440" ca="1">IF(OR(COLUMN()-COLUMN($B$12)+1&gt;$B$5,ROW()-ROW($B$12)+1&gt;$B$6),"",SMALL(
IF(ISNA(MATCH(ROW(INDIRECT("A1:A"&amp;$B$5)),IF(E$11=1,0,$B440:D440),)),ROW(INDIRECT("A1:A"&amp;$B$5))),
1+MOD(INT((ROW()-ROW($B$12))/FACT($B$5-COLUMN()+COLUMN($B$11)-1)),$B$5-COLUMN()+COLUMN($B$11))))</f>
        <v/>
      </c>
      <c r="F440" s="8" t="str">
        <f t="array" aca="1" ref="F440" ca="1">IF(OR(COLUMN()-COLUMN($B$12)+1&gt;$B$5,ROW()-ROW($B$12)+1&gt;$B$6),"",SMALL(
IF(ISNA(MATCH(ROW(INDIRECT("A1:A"&amp;$B$5)),IF(F$11=1,0,$B440:E440),)),ROW(INDIRECT("A1:A"&amp;$B$5))),
1+MOD(INT((ROW()-ROW($B$12))/FACT($B$5-COLUMN()+COLUMN($B$11)-1)),$B$5-COLUMN()+COLUMN($B$11))))</f>
        <v/>
      </c>
      <c r="G440" s="8" t="str">
        <f t="array" aca="1" ref="G440" ca="1">IF(OR(COLUMN()-COLUMN($B$12)+1&gt;$B$5,ROW()-ROW($B$12)+1&gt;$B$6),"",SMALL(
IF(ISNA(MATCH(ROW(INDIRECT("A1:A"&amp;$B$5)),IF(G$11=1,0,$B440:F440),)),ROW(INDIRECT("A1:A"&amp;$B$5))),
1+MOD(INT((ROW()-ROW($B$12))/FACT($B$5-COLUMN()+COLUMN($B$11)-1)),$B$5-COLUMN()+COLUMN($B$11))))</f>
        <v/>
      </c>
      <c r="Q440" s="10">
        <v>429</v>
      </c>
      <c r="R440" s="8" t="e">
        <f t="shared" ca="1" si="53"/>
        <v>#N/A</v>
      </c>
      <c r="S440" s="8" t="e">
        <f t="shared" ca="1" si="54"/>
        <v>#N/A</v>
      </c>
      <c r="T440" s="8" t="e">
        <f t="shared" ca="1" si="55"/>
        <v>#N/A</v>
      </c>
      <c r="U440" s="8" t="e">
        <f t="shared" ca="1" si="56"/>
        <v>#N/A</v>
      </c>
      <c r="V440" s="8" t="e">
        <f t="shared" ca="1" si="57"/>
        <v>#N/A</v>
      </c>
      <c r="W440" s="8" t="e">
        <f t="shared" ca="1" si="58"/>
        <v>#N/A</v>
      </c>
      <c r="AB440" s="23">
        <f ca="1">COUNTIF(C440:$G440,"&lt;"&amp;B440)</f>
        <v>0</v>
      </c>
      <c r="AC440" s="23">
        <f ca="1">COUNTIF(D440:$G440,"&lt;"&amp;C440)</f>
        <v>0</v>
      </c>
      <c r="AD440" s="23">
        <f ca="1">COUNTIF(E440:$G440,"&lt;"&amp;D440)</f>
        <v>0</v>
      </c>
      <c r="AE440" s="23">
        <f ca="1">COUNTIF(F440:$G440,"&lt;"&amp;E440)</f>
        <v>0</v>
      </c>
      <c r="AF440" s="23">
        <f ca="1">COUNTIF(G440:$G440,"&lt;"&amp;F440)</f>
        <v>0</v>
      </c>
      <c r="AG440" s="24">
        <f t="shared" ca="1" si="59"/>
        <v>0</v>
      </c>
    </row>
    <row r="441" spans="1:33" ht="15" x14ac:dyDescent="0.25">
      <c r="A441" s="21">
        <v>430</v>
      </c>
      <c r="B441" s="8" t="str">
        <f t="array" aca="1" ref="B441" ca="1">IF(OR(COLUMN()-COLUMN($B$12)+1&gt;$B$5,ROW()-ROW($B$12)+1&gt;$B$6),"",SMALL(
IF(ISNA(MATCH(ROW(INDIRECT("A1:A"&amp;$B$5)),IF(B$11=1,0,A441:$B441),)),ROW(INDIRECT("A1:A"&amp;$B$5))),
1+MOD(INT((ROW()-ROW($B$12))/FACT($B$5-COLUMN()+COLUMN($B$11)-1)),$B$5-COLUMN()+COLUMN($B$11))))</f>
        <v/>
      </c>
      <c r="C441" s="8" t="str">
        <f t="array" aca="1" ref="C441" ca="1">IF(OR(COLUMN()-COLUMN($B$12)+1&gt;$B$5,ROW()-ROW($B$12)+1&gt;$B$6),"",SMALL(
IF(ISNA(MATCH(ROW(INDIRECT("A1:A"&amp;$B$5)),IF(C$11=1,0,B441:$B441),)),ROW(INDIRECT("A1:A"&amp;$B$5))),
1+MOD(INT((ROW()-ROW($B$12))/FACT($B$5-COLUMN()+COLUMN($B$11)-1)),$B$5-COLUMN()+COLUMN($B$11))))</f>
        <v/>
      </c>
      <c r="D441" s="8" t="str">
        <f t="array" aca="1" ref="D441" ca="1">IF(OR(COLUMN()-COLUMN($B$12)+1&gt;$B$5,ROW()-ROW($B$12)+1&gt;$B$6),"",SMALL(
IF(ISNA(MATCH(ROW(INDIRECT("A1:A"&amp;$B$5)),IF(D$11=1,0,$B441:C441),)),ROW(INDIRECT("A1:A"&amp;$B$5))),
1+MOD(INT((ROW()-ROW($B$12))/FACT($B$5-COLUMN()+COLUMN($B$11)-1)),$B$5-COLUMN()+COLUMN($B$11))))</f>
        <v/>
      </c>
      <c r="E441" s="8" t="str">
        <f t="array" aca="1" ref="E441" ca="1">IF(OR(COLUMN()-COLUMN($B$12)+1&gt;$B$5,ROW()-ROW($B$12)+1&gt;$B$6),"",SMALL(
IF(ISNA(MATCH(ROW(INDIRECT("A1:A"&amp;$B$5)),IF(E$11=1,0,$B441:D441),)),ROW(INDIRECT("A1:A"&amp;$B$5))),
1+MOD(INT((ROW()-ROW($B$12))/FACT($B$5-COLUMN()+COLUMN($B$11)-1)),$B$5-COLUMN()+COLUMN($B$11))))</f>
        <v/>
      </c>
      <c r="F441" s="8" t="str">
        <f t="array" aca="1" ref="F441" ca="1">IF(OR(COLUMN()-COLUMN($B$12)+1&gt;$B$5,ROW()-ROW($B$12)+1&gt;$B$6),"",SMALL(
IF(ISNA(MATCH(ROW(INDIRECT("A1:A"&amp;$B$5)),IF(F$11=1,0,$B441:E441),)),ROW(INDIRECT("A1:A"&amp;$B$5))),
1+MOD(INT((ROW()-ROW($B$12))/FACT($B$5-COLUMN()+COLUMN($B$11)-1)),$B$5-COLUMN()+COLUMN($B$11))))</f>
        <v/>
      </c>
      <c r="G441" s="8" t="str">
        <f t="array" aca="1" ref="G441" ca="1">IF(OR(COLUMN()-COLUMN($B$12)+1&gt;$B$5,ROW()-ROW($B$12)+1&gt;$B$6),"",SMALL(
IF(ISNA(MATCH(ROW(INDIRECT("A1:A"&amp;$B$5)),IF(G$11=1,0,$B441:F441),)),ROW(INDIRECT("A1:A"&amp;$B$5))),
1+MOD(INT((ROW()-ROW($B$12))/FACT($B$5-COLUMN()+COLUMN($B$11)-1)),$B$5-COLUMN()+COLUMN($B$11))))</f>
        <v/>
      </c>
      <c r="Q441" s="10">
        <v>430</v>
      </c>
      <c r="R441" s="8" t="e">
        <f t="shared" ca="1" si="53"/>
        <v>#N/A</v>
      </c>
      <c r="S441" s="8" t="e">
        <f t="shared" ca="1" si="54"/>
        <v>#N/A</v>
      </c>
      <c r="T441" s="8" t="e">
        <f t="shared" ca="1" si="55"/>
        <v>#N/A</v>
      </c>
      <c r="U441" s="8" t="e">
        <f t="shared" ca="1" si="56"/>
        <v>#N/A</v>
      </c>
      <c r="V441" s="8" t="e">
        <f t="shared" ca="1" si="57"/>
        <v>#N/A</v>
      </c>
      <c r="W441" s="8" t="e">
        <f t="shared" ca="1" si="58"/>
        <v>#N/A</v>
      </c>
      <c r="AB441" s="23">
        <f ca="1">COUNTIF(C441:$G441,"&lt;"&amp;B441)</f>
        <v>0</v>
      </c>
      <c r="AC441" s="23">
        <f ca="1">COUNTIF(D441:$G441,"&lt;"&amp;C441)</f>
        <v>0</v>
      </c>
      <c r="AD441" s="23">
        <f ca="1">COUNTIF(E441:$G441,"&lt;"&amp;D441)</f>
        <v>0</v>
      </c>
      <c r="AE441" s="23">
        <f ca="1">COUNTIF(F441:$G441,"&lt;"&amp;E441)</f>
        <v>0</v>
      </c>
      <c r="AF441" s="23">
        <f ca="1">COUNTIF(G441:$G441,"&lt;"&amp;F441)</f>
        <v>0</v>
      </c>
      <c r="AG441" s="24">
        <f t="shared" ca="1" si="59"/>
        <v>0</v>
      </c>
    </row>
    <row r="442" spans="1:33" ht="15" x14ac:dyDescent="0.25">
      <c r="A442" s="21">
        <v>431</v>
      </c>
      <c r="B442" s="8" t="str">
        <f t="array" aca="1" ref="B442" ca="1">IF(OR(COLUMN()-COLUMN($B$12)+1&gt;$B$5,ROW()-ROW($B$12)+1&gt;$B$6),"",SMALL(
IF(ISNA(MATCH(ROW(INDIRECT("A1:A"&amp;$B$5)),IF(B$11=1,0,A442:$B442),)),ROW(INDIRECT("A1:A"&amp;$B$5))),
1+MOD(INT((ROW()-ROW($B$12))/FACT($B$5-COLUMN()+COLUMN($B$11)-1)),$B$5-COLUMN()+COLUMN($B$11))))</f>
        <v/>
      </c>
      <c r="C442" s="8" t="str">
        <f t="array" aca="1" ref="C442" ca="1">IF(OR(COLUMN()-COLUMN($B$12)+1&gt;$B$5,ROW()-ROW($B$12)+1&gt;$B$6),"",SMALL(
IF(ISNA(MATCH(ROW(INDIRECT("A1:A"&amp;$B$5)),IF(C$11=1,0,B442:$B442),)),ROW(INDIRECT("A1:A"&amp;$B$5))),
1+MOD(INT((ROW()-ROW($B$12))/FACT($B$5-COLUMN()+COLUMN($B$11)-1)),$B$5-COLUMN()+COLUMN($B$11))))</f>
        <v/>
      </c>
      <c r="D442" s="8" t="str">
        <f t="array" aca="1" ref="D442" ca="1">IF(OR(COLUMN()-COLUMN($B$12)+1&gt;$B$5,ROW()-ROW($B$12)+1&gt;$B$6),"",SMALL(
IF(ISNA(MATCH(ROW(INDIRECT("A1:A"&amp;$B$5)),IF(D$11=1,0,$B442:C442),)),ROW(INDIRECT("A1:A"&amp;$B$5))),
1+MOD(INT((ROW()-ROW($B$12))/FACT($B$5-COLUMN()+COLUMN($B$11)-1)),$B$5-COLUMN()+COLUMN($B$11))))</f>
        <v/>
      </c>
      <c r="E442" s="8" t="str">
        <f t="array" aca="1" ref="E442" ca="1">IF(OR(COLUMN()-COLUMN($B$12)+1&gt;$B$5,ROW()-ROW($B$12)+1&gt;$B$6),"",SMALL(
IF(ISNA(MATCH(ROW(INDIRECT("A1:A"&amp;$B$5)),IF(E$11=1,0,$B442:D442),)),ROW(INDIRECT("A1:A"&amp;$B$5))),
1+MOD(INT((ROW()-ROW($B$12))/FACT($B$5-COLUMN()+COLUMN($B$11)-1)),$B$5-COLUMN()+COLUMN($B$11))))</f>
        <v/>
      </c>
      <c r="F442" s="8" t="str">
        <f t="array" aca="1" ref="F442" ca="1">IF(OR(COLUMN()-COLUMN($B$12)+1&gt;$B$5,ROW()-ROW($B$12)+1&gt;$B$6),"",SMALL(
IF(ISNA(MATCH(ROW(INDIRECT("A1:A"&amp;$B$5)),IF(F$11=1,0,$B442:E442),)),ROW(INDIRECT("A1:A"&amp;$B$5))),
1+MOD(INT((ROW()-ROW($B$12))/FACT($B$5-COLUMN()+COLUMN($B$11)-1)),$B$5-COLUMN()+COLUMN($B$11))))</f>
        <v/>
      </c>
      <c r="G442" s="8" t="str">
        <f t="array" aca="1" ref="G442" ca="1">IF(OR(COLUMN()-COLUMN($B$12)+1&gt;$B$5,ROW()-ROW($B$12)+1&gt;$B$6),"",SMALL(
IF(ISNA(MATCH(ROW(INDIRECT("A1:A"&amp;$B$5)),IF(G$11=1,0,$B442:F442),)),ROW(INDIRECT("A1:A"&amp;$B$5))),
1+MOD(INT((ROW()-ROW($B$12))/FACT($B$5-COLUMN()+COLUMN($B$11)-1)),$B$5-COLUMN()+COLUMN($B$11))))</f>
        <v/>
      </c>
      <c r="Q442" s="10">
        <v>431</v>
      </c>
      <c r="R442" s="8" t="e">
        <f t="shared" ca="1" si="53"/>
        <v>#N/A</v>
      </c>
      <c r="S442" s="8" t="e">
        <f t="shared" ca="1" si="54"/>
        <v>#N/A</v>
      </c>
      <c r="T442" s="8" t="e">
        <f t="shared" ca="1" si="55"/>
        <v>#N/A</v>
      </c>
      <c r="U442" s="8" t="e">
        <f t="shared" ca="1" si="56"/>
        <v>#N/A</v>
      </c>
      <c r="V442" s="8" t="e">
        <f t="shared" ca="1" si="57"/>
        <v>#N/A</v>
      </c>
      <c r="W442" s="8" t="e">
        <f t="shared" ca="1" si="58"/>
        <v>#N/A</v>
      </c>
      <c r="AB442" s="23">
        <f ca="1">COUNTIF(C442:$G442,"&lt;"&amp;B442)</f>
        <v>0</v>
      </c>
      <c r="AC442" s="23">
        <f ca="1">COUNTIF(D442:$G442,"&lt;"&amp;C442)</f>
        <v>0</v>
      </c>
      <c r="AD442" s="23">
        <f ca="1">COUNTIF(E442:$G442,"&lt;"&amp;D442)</f>
        <v>0</v>
      </c>
      <c r="AE442" s="23">
        <f ca="1">COUNTIF(F442:$G442,"&lt;"&amp;E442)</f>
        <v>0</v>
      </c>
      <c r="AF442" s="23">
        <f ca="1">COUNTIF(G442:$G442,"&lt;"&amp;F442)</f>
        <v>0</v>
      </c>
      <c r="AG442" s="24">
        <f t="shared" ca="1" si="59"/>
        <v>0</v>
      </c>
    </row>
    <row r="443" spans="1:33" ht="15" x14ac:dyDescent="0.25">
      <c r="A443" s="21">
        <v>432</v>
      </c>
      <c r="B443" s="8" t="str">
        <f t="array" aca="1" ref="B443" ca="1">IF(OR(COLUMN()-COLUMN($B$12)+1&gt;$B$5,ROW()-ROW($B$12)+1&gt;$B$6),"",SMALL(
IF(ISNA(MATCH(ROW(INDIRECT("A1:A"&amp;$B$5)),IF(B$11=1,0,A443:$B443),)),ROW(INDIRECT("A1:A"&amp;$B$5))),
1+MOD(INT((ROW()-ROW($B$12))/FACT($B$5-COLUMN()+COLUMN($B$11)-1)),$B$5-COLUMN()+COLUMN($B$11))))</f>
        <v/>
      </c>
      <c r="C443" s="8" t="str">
        <f t="array" aca="1" ref="C443" ca="1">IF(OR(COLUMN()-COLUMN($B$12)+1&gt;$B$5,ROW()-ROW($B$12)+1&gt;$B$6),"",SMALL(
IF(ISNA(MATCH(ROW(INDIRECT("A1:A"&amp;$B$5)),IF(C$11=1,0,B443:$B443),)),ROW(INDIRECT("A1:A"&amp;$B$5))),
1+MOD(INT((ROW()-ROW($B$12))/FACT($B$5-COLUMN()+COLUMN($B$11)-1)),$B$5-COLUMN()+COLUMN($B$11))))</f>
        <v/>
      </c>
      <c r="D443" s="8" t="str">
        <f t="array" aca="1" ref="D443" ca="1">IF(OR(COLUMN()-COLUMN($B$12)+1&gt;$B$5,ROW()-ROW($B$12)+1&gt;$B$6),"",SMALL(
IF(ISNA(MATCH(ROW(INDIRECT("A1:A"&amp;$B$5)),IF(D$11=1,0,$B443:C443),)),ROW(INDIRECT("A1:A"&amp;$B$5))),
1+MOD(INT((ROW()-ROW($B$12))/FACT($B$5-COLUMN()+COLUMN($B$11)-1)),$B$5-COLUMN()+COLUMN($B$11))))</f>
        <v/>
      </c>
      <c r="E443" s="8" t="str">
        <f t="array" aca="1" ref="E443" ca="1">IF(OR(COLUMN()-COLUMN($B$12)+1&gt;$B$5,ROW()-ROW($B$12)+1&gt;$B$6),"",SMALL(
IF(ISNA(MATCH(ROW(INDIRECT("A1:A"&amp;$B$5)),IF(E$11=1,0,$B443:D443),)),ROW(INDIRECT("A1:A"&amp;$B$5))),
1+MOD(INT((ROW()-ROW($B$12))/FACT($B$5-COLUMN()+COLUMN($B$11)-1)),$B$5-COLUMN()+COLUMN($B$11))))</f>
        <v/>
      </c>
      <c r="F443" s="8" t="str">
        <f t="array" aca="1" ref="F443" ca="1">IF(OR(COLUMN()-COLUMN($B$12)+1&gt;$B$5,ROW()-ROW($B$12)+1&gt;$B$6),"",SMALL(
IF(ISNA(MATCH(ROW(INDIRECT("A1:A"&amp;$B$5)),IF(F$11=1,0,$B443:E443),)),ROW(INDIRECT("A1:A"&amp;$B$5))),
1+MOD(INT((ROW()-ROW($B$12))/FACT($B$5-COLUMN()+COLUMN($B$11)-1)),$B$5-COLUMN()+COLUMN($B$11))))</f>
        <v/>
      </c>
      <c r="G443" s="8" t="str">
        <f t="array" aca="1" ref="G443" ca="1">IF(OR(COLUMN()-COLUMN($B$12)+1&gt;$B$5,ROW()-ROW($B$12)+1&gt;$B$6),"",SMALL(
IF(ISNA(MATCH(ROW(INDIRECT("A1:A"&amp;$B$5)),IF(G$11=1,0,$B443:F443),)),ROW(INDIRECT("A1:A"&amp;$B$5))),
1+MOD(INT((ROW()-ROW($B$12))/FACT($B$5-COLUMN()+COLUMN($B$11)-1)),$B$5-COLUMN()+COLUMN($B$11))))</f>
        <v/>
      </c>
      <c r="Q443" s="10">
        <v>432</v>
      </c>
      <c r="R443" s="8" t="e">
        <f t="shared" ca="1" si="53"/>
        <v>#N/A</v>
      </c>
      <c r="S443" s="8" t="e">
        <f t="shared" ca="1" si="54"/>
        <v>#N/A</v>
      </c>
      <c r="T443" s="8" t="e">
        <f t="shared" ca="1" si="55"/>
        <v>#N/A</v>
      </c>
      <c r="U443" s="8" t="e">
        <f t="shared" ca="1" si="56"/>
        <v>#N/A</v>
      </c>
      <c r="V443" s="8" t="e">
        <f t="shared" ca="1" si="57"/>
        <v>#N/A</v>
      </c>
      <c r="W443" s="8" t="e">
        <f t="shared" ca="1" si="58"/>
        <v>#N/A</v>
      </c>
      <c r="AB443" s="23">
        <f ca="1">COUNTIF(C443:$G443,"&lt;"&amp;B443)</f>
        <v>0</v>
      </c>
      <c r="AC443" s="23">
        <f ca="1">COUNTIF(D443:$G443,"&lt;"&amp;C443)</f>
        <v>0</v>
      </c>
      <c r="AD443" s="23">
        <f ca="1">COUNTIF(E443:$G443,"&lt;"&amp;D443)</f>
        <v>0</v>
      </c>
      <c r="AE443" s="23">
        <f ca="1">COUNTIF(F443:$G443,"&lt;"&amp;E443)</f>
        <v>0</v>
      </c>
      <c r="AF443" s="23">
        <f ca="1">COUNTIF(G443:$G443,"&lt;"&amp;F443)</f>
        <v>0</v>
      </c>
      <c r="AG443" s="24">
        <f t="shared" ca="1" si="59"/>
        <v>0</v>
      </c>
    </row>
    <row r="444" spans="1:33" ht="15" x14ac:dyDescent="0.25">
      <c r="A444" s="21">
        <v>433</v>
      </c>
      <c r="B444" s="8" t="str">
        <f t="array" aca="1" ref="B444" ca="1">IF(OR(COLUMN()-COLUMN($B$12)+1&gt;$B$5,ROW()-ROW($B$12)+1&gt;$B$6),"",SMALL(
IF(ISNA(MATCH(ROW(INDIRECT("A1:A"&amp;$B$5)),IF(B$11=1,0,A444:$B444),)),ROW(INDIRECT("A1:A"&amp;$B$5))),
1+MOD(INT((ROW()-ROW($B$12))/FACT($B$5-COLUMN()+COLUMN($B$11)-1)),$B$5-COLUMN()+COLUMN($B$11))))</f>
        <v/>
      </c>
      <c r="C444" s="8" t="str">
        <f t="array" aca="1" ref="C444" ca="1">IF(OR(COLUMN()-COLUMN($B$12)+1&gt;$B$5,ROW()-ROW($B$12)+1&gt;$B$6),"",SMALL(
IF(ISNA(MATCH(ROW(INDIRECT("A1:A"&amp;$B$5)),IF(C$11=1,0,B444:$B444),)),ROW(INDIRECT("A1:A"&amp;$B$5))),
1+MOD(INT((ROW()-ROW($B$12))/FACT($B$5-COLUMN()+COLUMN($B$11)-1)),$B$5-COLUMN()+COLUMN($B$11))))</f>
        <v/>
      </c>
      <c r="D444" s="8" t="str">
        <f t="array" aca="1" ref="D444" ca="1">IF(OR(COLUMN()-COLUMN($B$12)+1&gt;$B$5,ROW()-ROW($B$12)+1&gt;$B$6),"",SMALL(
IF(ISNA(MATCH(ROW(INDIRECT("A1:A"&amp;$B$5)),IF(D$11=1,0,$B444:C444),)),ROW(INDIRECT("A1:A"&amp;$B$5))),
1+MOD(INT((ROW()-ROW($B$12))/FACT($B$5-COLUMN()+COLUMN($B$11)-1)),$B$5-COLUMN()+COLUMN($B$11))))</f>
        <v/>
      </c>
      <c r="E444" s="8" t="str">
        <f t="array" aca="1" ref="E444" ca="1">IF(OR(COLUMN()-COLUMN($B$12)+1&gt;$B$5,ROW()-ROW($B$12)+1&gt;$B$6),"",SMALL(
IF(ISNA(MATCH(ROW(INDIRECT("A1:A"&amp;$B$5)),IF(E$11=1,0,$B444:D444),)),ROW(INDIRECT("A1:A"&amp;$B$5))),
1+MOD(INT((ROW()-ROW($B$12))/FACT($B$5-COLUMN()+COLUMN($B$11)-1)),$B$5-COLUMN()+COLUMN($B$11))))</f>
        <v/>
      </c>
      <c r="F444" s="8" t="str">
        <f t="array" aca="1" ref="F444" ca="1">IF(OR(COLUMN()-COLUMN($B$12)+1&gt;$B$5,ROW()-ROW($B$12)+1&gt;$B$6),"",SMALL(
IF(ISNA(MATCH(ROW(INDIRECT("A1:A"&amp;$B$5)),IF(F$11=1,0,$B444:E444),)),ROW(INDIRECT("A1:A"&amp;$B$5))),
1+MOD(INT((ROW()-ROW($B$12))/FACT($B$5-COLUMN()+COLUMN($B$11)-1)),$B$5-COLUMN()+COLUMN($B$11))))</f>
        <v/>
      </c>
      <c r="G444" s="8" t="str">
        <f t="array" aca="1" ref="G444" ca="1">IF(OR(COLUMN()-COLUMN($B$12)+1&gt;$B$5,ROW()-ROW($B$12)+1&gt;$B$6),"",SMALL(
IF(ISNA(MATCH(ROW(INDIRECT("A1:A"&amp;$B$5)),IF(G$11=1,0,$B444:F444),)),ROW(INDIRECT("A1:A"&amp;$B$5))),
1+MOD(INT((ROW()-ROW($B$12))/FACT($B$5-COLUMN()+COLUMN($B$11)-1)),$B$5-COLUMN()+COLUMN($B$11))))</f>
        <v/>
      </c>
      <c r="Q444" s="10">
        <v>433</v>
      </c>
      <c r="R444" s="8" t="e">
        <f t="shared" ca="1" si="53"/>
        <v>#N/A</v>
      </c>
      <c r="S444" s="8" t="e">
        <f t="shared" ca="1" si="54"/>
        <v>#N/A</v>
      </c>
      <c r="T444" s="8" t="e">
        <f t="shared" ca="1" si="55"/>
        <v>#N/A</v>
      </c>
      <c r="U444" s="8" t="e">
        <f t="shared" ca="1" si="56"/>
        <v>#N/A</v>
      </c>
      <c r="V444" s="8" t="e">
        <f t="shared" ca="1" si="57"/>
        <v>#N/A</v>
      </c>
      <c r="W444" s="8" t="e">
        <f t="shared" ca="1" si="58"/>
        <v>#N/A</v>
      </c>
      <c r="AB444" s="23">
        <f ca="1">COUNTIF(C444:$G444,"&lt;"&amp;B444)</f>
        <v>0</v>
      </c>
      <c r="AC444" s="23">
        <f ca="1">COUNTIF(D444:$G444,"&lt;"&amp;C444)</f>
        <v>0</v>
      </c>
      <c r="AD444" s="23">
        <f ca="1">COUNTIF(E444:$G444,"&lt;"&amp;D444)</f>
        <v>0</v>
      </c>
      <c r="AE444" s="23">
        <f ca="1">COUNTIF(F444:$G444,"&lt;"&amp;E444)</f>
        <v>0</v>
      </c>
      <c r="AF444" s="23">
        <f ca="1">COUNTIF(G444:$G444,"&lt;"&amp;F444)</f>
        <v>0</v>
      </c>
      <c r="AG444" s="24">
        <f t="shared" ca="1" si="59"/>
        <v>0</v>
      </c>
    </row>
    <row r="445" spans="1:33" ht="15" x14ac:dyDescent="0.25">
      <c r="A445" s="21">
        <v>434</v>
      </c>
      <c r="B445" s="8" t="str">
        <f t="array" aca="1" ref="B445" ca="1">IF(OR(COLUMN()-COLUMN($B$12)+1&gt;$B$5,ROW()-ROW($B$12)+1&gt;$B$6),"",SMALL(
IF(ISNA(MATCH(ROW(INDIRECT("A1:A"&amp;$B$5)),IF(B$11=1,0,A445:$B445),)),ROW(INDIRECT("A1:A"&amp;$B$5))),
1+MOD(INT((ROW()-ROW($B$12))/FACT($B$5-COLUMN()+COLUMN($B$11)-1)),$B$5-COLUMN()+COLUMN($B$11))))</f>
        <v/>
      </c>
      <c r="C445" s="8" t="str">
        <f t="array" aca="1" ref="C445" ca="1">IF(OR(COLUMN()-COLUMN($B$12)+1&gt;$B$5,ROW()-ROW($B$12)+1&gt;$B$6),"",SMALL(
IF(ISNA(MATCH(ROW(INDIRECT("A1:A"&amp;$B$5)),IF(C$11=1,0,B445:$B445),)),ROW(INDIRECT("A1:A"&amp;$B$5))),
1+MOD(INT((ROW()-ROW($B$12))/FACT($B$5-COLUMN()+COLUMN($B$11)-1)),$B$5-COLUMN()+COLUMN($B$11))))</f>
        <v/>
      </c>
      <c r="D445" s="8" t="str">
        <f t="array" aca="1" ref="D445" ca="1">IF(OR(COLUMN()-COLUMN($B$12)+1&gt;$B$5,ROW()-ROW($B$12)+1&gt;$B$6),"",SMALL(
IF(ISNA(MATCH(ROW(INDIRECT("A1:A"&amp;$B$5)),IF(D$11=1,0,$B445:C445),)),ROW(INDIRECT("A1:A"&amp;$B$5))),
1+MOD(INT((ROW()-ROW($B$12))/FACT($B$5-COLUMN()+COLUMN($B$11)-1)),$B$5-COLUMN()+COLUMN($B$11))))</f>
        <v/>
      </c>
      <c r="E445" s="8" t="str">
        <f t="array" aca="1" ref="E445" ca="1">IF(OR(COLUMN()-COLUMN($B$12)+1&gt;$B$5,ROW()-ROW($B$12)+1&gt;$B$6),"",SMALL(
IF(ISNA(MATCH(ROW(INDIRECT("A1:A"&amp;$B$5)),IF(E$11=1,0,$B445:D445),)),ROW(INDIRECT("A1:A"&amp;$B$5))),
1+MOD(INT((ROW()-ROW($B$12))/FACT($B$5-COLUMN()+COLUMN($B$11)-1)),$B$5-COLUMN()+COLUMN($B$11))))</f>
        <v/>
      </c>
      <c r="F445" s="8" t="str">
        <f t="array" aca="1" ref="F445" ca="1">IF(OR(COLUMN()-COLUMN($B$12)+1&gt;$B$5,ROW()-ROW($B$12)+1&gt;$B$6),"",SMALL(
IF(ISNA(MATCH(ROW(INDIRECT("A1:A"&amp;$B$5)),IF(F$11=1,0,$B445:E445),)),ROW(INDIRECT("A1:A"&amp;$B$5))),
1+MOD(INT((ROW()-ROW($B$12))/FACT($B$5-COLUMN()+COLUMN($B$11)-1)),$B$5-COLUMN()+COLUMN($B$11))))</f>
        <v/>
      </c>
      <c r="G445" s="8" t="str">
        <f t="array" aca="1" ref="G445" ca="1">IF(OR(COLUMN()-COLUMN($B$12)+1&gt;$B$5,ROW()-ROW($B$12)+1&gt;$B$6),"",SMALL(
IF(ISNA(MATCH(ROW(INDIRECT("A1:A"&amp;$B$5)),IF(G$11=1,0,$B445:F445),)),ROW(INDIRECT("A1:A"&amp;$B$5))),
1+MOD(INT((ROW()-ROW($B$12))/FACT($B$5-COLUMN()+COLUMN($B$11)-1)),$B$5-COLUMN()+COLUMN($B$11))))</f>
        <v/>
      </c>
      <c r="Q445" s="10">
        <v>434</v>
      </c>
      <c r="R445" s="8" t="e">
        <f t="shared" ca="1" si="53"/>
        <v>#N/A</v>
      </c>
      <c r="S445" s="8" t="e">
        <f t="shared" ca="1" si="54"/>
        <v>#N/A</v>
      </c>
      <c r="T445" s="8" t="e">
        <f t="shared" ca="1" si="55"/>
        <v>#N/A</v>
      </c>
      <c r="U445" s="8" t="e">
        <f t="shared" ca="1" si="56"/>
        <v>#N/A</v>
      </c>
      <c r="V445" s="8" t="e">
        <f t="shared" ca="1" si="57"/>
        <v>#N/A</v>
      </c>
      <c r="W445" s="8" t="e">
        <f t="shared" ca="1" si="58"/>
        <v>#N/A</v>
      </c>
      <c r="AB445" s="23">
        <f ca="1">COUNTIF(C445:$G445,"&lt;"&amp;B445)</f>
        <v>0</v>
      </c>
      <c r="AC445" s="23">
        <f ca="1">COUNTIF(D445:$G445,"&lt;"&amp;C445)</f>
        <v>0</v>
      </c>
      <c r="AD445" s="23">
        <f ca="1">COUNTIF(E445:$G445,"&lt;"&amp;D445)</f>
        <v>0</v>
      </c>
      <c r="AE445" s="23">
        <f ca="1">COUNTIF(F445:$G445,"&lt;"&amp;E445)</f>
        <v>0</v>
      </c>
      <c r="AF445" s="23">
        <f ca="1">COUNTIF(G445:$G445,"&lt;"&amp;F445)</f>
        <v>0</v>
      </c>
      <c r="AG445" s="24">
        <f t="shared" ca="1" si="59"/>
        <v>0</v>
      </c>
    </row>
    <row r="446" spans="1:33" ht="15" x14ac:dyDescent="0.25">
      <c r="A446" s="21">
        <v>435</v>
      </c>
      <c r="B446" s="8" t="str">
        <f t="array" aca="1" ref="B446" ca="1">IF(OR(COLUMN()-COLUMN($B$12)+1&gt;$B$5,ROW()-ROW($B$12)+1&gt;$B$6),"",SMALL(
IF(ISNA(MATCH(ROW(INDIRECT("A1:A"&amp;$B$5)),IF(B$11=1,0,A446:$B446),)),ROW(INDIRECT("A1:A"&amp;$B$5))),
1+MOD(INT((ROW()-ROW($B$12))/FACT($B$5-COLUMN()+COLUMN($B$11)-1)),$B$5-COLUMN()+COLUMN($B$11))))</f>
        <v/>
      </c>
      <c r="C446" s="8" t="str">
        <f t="array" aca="1" ref="C446" ca="1">IF(OR(COLUMN()-COLUMN($B$12)+1&gt;$B$5,ROW()-ROW($B$12)+1&gt;$B$6),"",SMALL(
IF(ISNA(MATCH(ROW(INDIRECT("A1:A"&amp;$B$5)),IF(C$11=1,0,B446:$B446),)),ROW(INDIRECT("A1:A"&amp;$B$5))),
1+MOD(INT((ROW()-ROW($B$12))/FACT($B$5-COLUMN()+COLUMN($B$11)-1)),$B$5-COLUMN()+COLUMN($B$11))))</f>
        <v/>
      </c>
      <c r="D446" s="8" t="str">
        <f t="array" aca="1" ref="D446" ca="1">IF(OR(COLUMN()-COLUMN($B$12)+1&gt;$B$5,ROW()-ROW($B$12)+1&gt;$B$6),"",SMALL(
IF(ISNA(MATCH(ROW(INDIRECT("A1:A"&amp;$B$5)),IF(D$11=1,0,$B446:C446),)),ROW(INDIRECT("A1:A"&amp;$B$5))),
1+MOD(INT((ROW()-ROW($B$12))/FACT($B$5-COLUMN()+COLUMN($B$11)-1)),$B$5-COLUMN()+COLUMN($B$11))))</f>
        <v/>
      </c>
      <c r="E446" s="8" t="str">
        <f t="array" aca="1" ref="E446" ca="1">IF(OR(COLUMN()-COLUMN($B$12)+1&gt;$B$5,ROW()-ROW($B$12)+1&gt;$B$6),"",SMALL(
IF(ISNA(MATCH(ROW(INDIRECT("A1:A"&amp;$B$5)),IF(E$11=1,0,$B446:D446),)),ROW(INDIRECT("A1:A"&amp;$B$5))),
1+MOD(INT((ROW()-ROW($B$12))/FACT($B$5-COLUMN()+COLUMN($B$11)-1)),$B$5-COLUMN()+COLUMN($B$11))))</f>
        <v/>
      </c>
      <c r="F446" s="8" t="str">
        <f t="array" aca="1" ref="F446" ca="1">IF(OR(COLUMN()-COLUMN($B$12)+1&gt;$B$5,ROW()-ROW($B$12)+1&gt;$B$6),"",SMALL(
IF(ISNA(MATCH(ROW(INDIRECT("A1:A"&amp;$B$5)),IF(F$11=1,0,$B446:E446),)),ROW(INDIRECT("A1:A"&amp;$B$5))),
1+MOD(INT((ROW()-ROW($B$12))/FACT($B$5-COLUMN()+COLUMN($B$11)-1)),$B$5-COLUMN()+COLUMN($B$11))))</f>
        <v/>
      </c>
      <c r="G446" s="8" t="str">
        <f t="array" aca="1" ref="G446" ca="1">IF(OR(COLUMN()-COLUMN($B$12)+1&gt;$B$5,ROW()-ROW($B$12)+1&gt;$B$6),"",SMALL(
IF(ISNA(MATCH(ROW(INDIRECT("A1:A"&amp;$B$5)),IF(G$11=1,0,$B446:F446),)),ROW(INDIRECT("A1:A"&amp;$B$5))),
1+MOD(INT((ROW()-ROW($B$12))/FACT($B$5-COLUMN()+COLUMN($B$11)-1)),$B$5-COLUMN()+COLUMN($B$11))))</f>
        <v/>
      </c>
      <c r="Q446" s="10">
        <v>435</v>
      </c>
      <c r="R446" s="8" t="e">
        <f t="shared" ca="1" si="53"/>
        <v>#N/A</v>
      </c>
      <c r="S446" s="8" t="e">
        <f t="shared" ca="1" si="54"/>
        <v>#N/A</v>
      </c>
      <c r="T446" s="8" t="e">
        <f t="shared" ca="1" si="55"/>
        <v>#N/A</v>
      </c>
      <c r="U446" s="8" t="e">
        <f t="shared" ca="1" si="56"/>
        <v>#N/A</v>
      </c>
      <c r="V446" s="8" t="e">
        <f t="shared" ca="1" si="57"/>
        <v>#N/A</v>
      </c>
      <c r="W446" s="8" t="e">
        <f t="shared" ca="1" si="58"/>
        <v>#N/A</v>
      </c>
      <c r="AB446" s="23">
        <f ca="1">COUNTIF(C446:$G446,"&lt;"&amp;B446)</f>
        <v>0</v>
      </c>
      <c r="AC446" s="23">
        <f ca="1">COUNTIF(D446:$G446,"&lt;"&amp;C446)</f>
        <v>0</v>
      </c>
      <c r="AD446" s="23">
        <f ca="1">COUNTIF(E446:$G446,"&lt;"&amp;D446)</f>
        <v>0</v>
      </c>
      <c r="AE446" s="23">
        <f ca="1">COUNTIF(F446:$G446,"&lt;"&amp;E446)</f>
        <v>0</v>
      </c>
      <c r="AF446" s="23">
        <f ca="1">COUNTIF(G446:$G446,"&lt;"&amp;F446)</f>
        <v>0</v>
      </c>
      <c r="AG446" s="24">
        <f t="shared" ca="1" si="59"/>
        <v>0</v>
      </c>
    </row>
    <row r="447" spans="1:33" ht="15" x14ac:dyDescent="0.25">
      <c r="A447" s="21">
        <v>436</v>
      </c>
      <c r="B447" s="8" t="str">
        <f t="array" aca="1" ref="B447" ca="1">IF(OR(COLUMN()-COLUMN($B$12)+1&gt;$B$5,ROW()-ROW($B$12)+1&gt;$B$6),"",SMALL(
IF(ISNA(MATCH(ROW(INDIRECT("A1:A"&amp;$B$5)),IF(B$11=1,0,A447:$B447),)),ROW(INDIRECT("A1:A"&amp;$B$5))),
1+MOD(INT((ROW()-ROW($B$12))/FACT($B$5-COLUMN()+COLUMN($B$11)-1)),$B$5-COLUMN()+COLUMN($B$11))))</f>
        <v/>
      </c>
      <c r="C447" s="8" t="str">
        <f t="array" aca="1" ref="C447" ca="1">IF(OR(COLUMN()-COLUMN($B$12)+1&gt;$B$5,ROW()-ROW($B$12)+1&gt;$B$6),"",SMALL(
IF(ISNA(MATCH(ROW(INDIRECT("A1:A"&amp;$B$5)),IF(C$11=1,0,B447:$B447),)),ROW(INDIRECT("A1:A"&amp;$B$5))),
1+MOD(INT((ROW()-ROW($B$12))/FACT($B$5-COLUMN()+COLUMN($B$11)-1)),$B$5-COLUMN()+COLUMN($B$11))))</f>
        <v/>
      </c>
      <c r="D447" s="8" t="str">
        <f t="array" aca="1" ref="D447" ca="1">IF(OR(COLUMN()-COLUMN($B$12)+1&gt;$B$5,ROW()-ROW($B$12)+1&gt;$B$6),"",SMALL(
IF(ISNA(MATCH(ROW(INDIRECT("A1:A"&amp;$B$5)),IF(D$11=1,0,$B447:C447),)),ROW(INDIRECT("A1:A"&amp;$B$5))),
1+MOD(INT((ROW()-ROW($B$12))/FACT($B$5-COLUMN()+COLUMN($B$11)-1)),$B$5-COLUMN()+COLUMN($B$11))))</f>
        <v/>
      </c>
      <c r="E447" s="8" t="str">
        <f t="array" aca="1" ref="E447" ca="1">IF(OR(COLUMN()-COLUMN($B$12)+1&gt;$B$5,ROW()-ROW($B$12)+1&gt;$B$6),"",SMALL(
IF(ISNA(MATCH(ROW(INDIRECT("A1:A"&amp;$B$5)),IF(E$11=1,0,$B447:D447),)),ROW(INDIRECT("A1:A"&amp;$B$5))),
1+MOD(INT((ROW()-ROW($B$12))/FACT($B$5-COLUMN()+COLUMN($B$11)-1)),$B$5-COLUMN()+COLUMN($B$11))))</f>
        <v/>
      </c>
      <c r="F447" s="8" t="str">
        <f t="array" aca="1" ref="F447" ca="1">IF(OR(COLUMN()-COLUMN($B$12)+1&gt;$B$5,ROW()-ROW($B$12)+1&gt;$B$6),"",SMALL(
IF(ISNA(MATCH(ROW(INDIRECT("A1:A"&amp;$B$5)),IF(F$11=1,0,$B447:E447),)),ROW(INDIRECT("A1:A"&amp;$B$5))),
1+MOD(INT((ROW()-ROW($B$12))/FACT($B$5-COLUMN()+COLUMN($B$11)-1)),$B$5-COLUMN()+COLUMN($B$11))))</f>
        <v/>
      </c>
      <c r="G447" s="8" t="str">
        <f t="array" aca="1" ref="G447" ca="1">IF(OR(COLUMN()-COLUMN($B$12)+1&gt;$B$5,ROW()-ROW($B$12)+1&gt;$B$6),"",SMALL(
IF(ISNA(MATCH(ROW(INDIRECT("A1:A"&amp;$B$5)),IF(G$11=1,0,$B447:F447),)),ROW(INDIRECT("A1:A"&amp;$B$5))),
1+MOD(INT((ROW()-ROW($B$12))/FACT($B$5-COLUMN()+COLUMN($B$11)-1)),$B$5-COLUMN()+COLUMN($B$11))))</f>
        <v/>
      </c>
      <c r="Q447" s="10">
        <v>436</v>
      </c>
      <c r="R447" s="8" t="e">
        <f t="shared" ca="1" si="53"/>
        <v>#N/A</v>
      </c>
      <c r="S447" s="8" t="e">
        <f t="shared" ca="1" si="54"/>
        <v>#N/A</v>
      </c>
      <c r="T447" s="8" t="e">
        <f t="shared" ca="1" si="55"/>
        <v>#N/A</v>
      </c>
      <c r="U447" s="8" t="e">
        <f t="shared" ca="1" si="56"/>
        <v>#N/A</v>
      </c>
      <c r="V447" s="8" t="e">
        <f t="shared" ca="1" si="57"/>
        <v>#N/A</v>
      </c>
      <c r="W447" s="8" t="e">
        <f t="shared" ca="1" si="58"/>
        <v>#N/A</v>
      </c>
      <c r="AB447" s="23">
        <f ca="1">COUNTIF(C447:$G447,"&lt;"&amp;B447)</f>
        <v>0</v>
      </c>
      <c r="AC447" s="23">
        <f ca="1">COUNTIF(D447:$G447,"&lt;"&amp;C447)</f>
        <v>0</v>
      </c>
      <c r="AD447" s="23">
        <f ca="1">COUNTIF(E447:$G447,"&lt;"&amp;D447)</f>
        <v>0</v>
      </c>
      <c r="AE447" s="23">
        <f ca="1">COUNTIF(F447:$G447,"&lt;"&amp;E447)</f>
        <v>0</v>
      </c>
      <c r="AF447" s="23">
        <f ca="1">COUNTIF(G447:$G447,"&lt;"&amp;F447)</f>
        <v>0</v>
      </c>
      <c r="AG447" s="24">
        <f t="shared" ca="1" si="59"/>
        <v>0</v>
      </c>
    </row>
    <row r="448" spans="1:33" ht="15" x14ac:dyDescent="0.25">
      <c r="A448" s="21">
        <v>437</v>
      </c>
      <c r="B448" s="8" t="str">
        <f t="array" aca="1" ref="B448" ca="1">IF(OR(COLUMN()-COLUMN($B$12)+1&gt;$B$5,ROW()-ROW($B$12)+1&gt;$B$6),"",SMALL(
IF(ISNA(MATCH(ROW(INDIRECT("A1:A"&amp;$B$5)),IF(B$11=1,0,A448:$B448),)),ROW(INDIRECT("A1:A"&amp;$B$5))),
1+MOD(INT((ROW()-ROW($B$12))/FACT($B$5-COLUMN()+COLUMN($B$11)-1)),$B$5-COLUMN()+COLUMN($B$11))))</f>
        <v/>
      </c>
      <c r="C448" s="8" t="str">
        <f t="array" aca="1" ref="C448" ca="1">IF(OR(COLUMN()-COLUMN($B$12)+1&gt;$B$5,ROW()-ROW($B$12)+1&gt;$B$6),"",SMALL(
IF(ISNA(MATCH(ROW(INDIRECT("A1:A"&amp;$B$5)),IF(C$11=1,0,B448:$B448),)),ROW(INDIRECT("A1:A"&amp;$B$5))),
1+MOD(INT((ROW()-ROW($B$12))/FACT($B$5-COLUMN()+COLUMN($B$11)-1)),$B$5-COLUMN()+COLUMN($B$11))))</f>
        <v/>
      </c>
      <c r="D448" s="8" t="str">
        <f t="array" aca="1" ref="D448" ca="1">IF(OR(COLUMN()-COLUMN($B$12)+1&gt;$B$5,ROW()-ROW($B$12)+1&gt;$B$6),"",SMALL(
IF(ISNA(MATCH(ROW(INDIRECT("A1:A"&amp;$B$5)),IF(D$11=1,0,$B448:C448),)),ROW(INDIRECT("A1:A"&amp;$B$5))),
1+MOD(INT((ROW()-ROW($B$12))/FACT($B$5-COLUMN()+COLUMN($B$11)-1)),$B$5-COLUMN()+COLUMN($B$11))))</f>
        <v/>
      </c>
      <c r="E448" s="8" t="str">
        <f t="array" aca="1" ref="E448" ca="1">IF(OR(COLUMN()-COLUMN($B$12)+1&gt;$B$5,ROW()-ROW($B$12)+1&gt;$B$6),"",SMALL(
IF(ISNA(MATCH(ROW(INDIRECT("A1:A"&amp;$B$5)),IF(E$11=1,0,$B448:D448),)),ROW(INDIRECT("A1:A"&amp;$B$5))),
1+MOD(INT((ROW()-ROW($B$12))/FACT($B$5-COLUMN()+COLUMN($B$11)-1)),$B$5-COLUMN()+COLUMN($B$11))))</f>
        <v/>
      </c>
      <c r="F448" s="8" t="str">
        <f t="array" aca="1" ref="F448" ca="1">IF(OR(COLUMN()-COLUMN($B$12)+1&gt;$B$5,ROW()-ROW($B$12)+1&gt;$B$6),"",SMALL(
IF(ISNA(MATCH(ROW(INDIRECT("A1:A"&amp;$B$5)),IF(F$11=1,0,$B448:E448),)),ROW(INDIRECT("A1:A"&amp;$B$5))),
1+MOD(INT((ROW()-ROW($B$12))/FACT($B$5-COLUMN()+COLUMN($B$11)-1)),$B$5-COLUMN()+COLUMN($B$11))))</f>
        <v/>
      </c>
      <c r="G448" s="8" t="str">
        <f t="array" aca="1" ref="G448" ca="1">IF(OR(COLUMN()-COLUMN($B$12)+1&gt;$B$5,ROW()-ROW($B$12)+1&gt;$B$6),"",SMALL(
IF(ISNA(MATCH(ROW(INDIRECT("A1:A"&amp;$B$5)),IF(G$11=1,0,$B448:F448),)),ROW(INDIRECT("A1:A"&amp;$B$5))),
1+MOD(INT((ROW()-ROW($B$12))/FACT($B$5-COLUMN()+COLUMN($B$11)-1)),$B$5-COLUMN()+COLUMN($B$11))))</f>
        <v/>
      </c>
      <c r="Q448" s="10">
        <v>437</v>
      </c>
      <c r="R448" s="8" t="e">
        <f t="shared" ca="1" si="53"/>
        <v>#N/A</v>
      </c>
      <c r="S448" s="8" t="e">
        <f t="shared" ca="1" si="54"/>
        <v>#N/A</v>
      </c>
      <c r="T448" s="8" t="e">
        <f t="shared" ca="1" si="55"/>
        <v>#N/A</v>
      </c>
      <c r="U448" s="8" t="e">
        <f t="shared" ca="1" si="56"/>
        <v>#N/A</v>
      </c>
      <c r="V448" s="8" t="e">
        <f t="shared" ca="1" si="57"/>
        <v>#N/A</v>
      </c>
      <c r="W448" s="8" t="e">
        <f t="shared" ca="1" si="58"/>
        <v>#N/A</v>
      </c>
      <c r="AB448" s="23">
        <f ca="1">COUNTIF(C448:$G448,"&lt;"&amp;B448)</f>
        <v>0</v>
      </c>
      <c r="AC448" s="23">
        <f ca="1">COUNTIF(D448:$G448,"&lt;"&amp;C448)</f>
        <v>0</v>
      </c>
      <c r="AD448" s="23">
        <f ca="1">COUNTIF(E448:$G448,"&lt;"&amp;D448)</f>
        <v>0</v>
      </c>
      <c r="AE448" s="23">
        <f ca="1">COUNTIF(F448:$G448,"&lt;"&amp;E448)</f>
        <v>0</v>
      </c>
      <c r="AF448" s="23">
        <f ca="1">COUNTIF(G448:$G448,"&lt;"&amp;F448)</f>
        <v>0</v>
      </c>
      <c r="AG448" s="24">
        <f t="shared" ca="1" si="59"/>
        <v>0</v>
      </c>
    </row>
    <row r="449" spans="1:33" ht="15" x14ac:dyDescent="0.25">
      <c r="A449" s="21">
        <v>438</v>
      </c>
      <c r="B449" s="8" t="str">
        <f t="array" aca="1" ref="B449" ca="1">IF(OR(COLUMN()-COLUMN($B$12)+1&gt;$B$5,ROW()-ROW($B$12)+1&gt;$B$6),"",SMALL(
IF(ISNA(MATCH(ROW(INDIRECT("A1:A"&amp;$B$5)),IF(B$11=1,0,A449:$B449),)),ROW(INDIRECT("A1:A"&amp;$B$5))),
1+MOD(INT((ROW()-ROW($B$12))/FACT($B$5-COLUMN()+COLUMN($B$11)-1)),$B$5-COLUMN()+COLUMN($B$11))))</f>
        <v/>
      </c>
      <c r="C449" s="8" t="str">
        <f t="array" aca="1" ref="C449" ca="1">IF(OR(COLUMN()-COLUMN($B$12)+1&gt;$B$5,ROW()-ROW($B$12)+1&gt;$B$6),"",SMALL(
IF(ISNA(MATCH(ROW(INDIRECT("A1:A"&amp;$B$5)),IF(C$11=1,0,B449:$B449),)),ROW(INDIRECT("A1:A"&amp;$B$5))),
1+MOD(INT((ROW()-ROW($B$12))/FACT($B$5-COLUMN()+COLUMN($B$11)-1)),$B$5-COLUMN()+COLUMN($B$11))))</f>
        <v/>
      </c>
      <c r="D449" s="8" t="str">
        <f t="array" aca="1" ref="D449" ca="1">IF(OR(COLUMN()-COLUMN($B$12)+1&gt;$B$5,ROW()-ROW($B$12)+1&gt;$B$6),"",SMALL(
IF(ISNA(MATCH(ROW(INDIRECT("A1:A"&amp;$B$5)),IF(D$11=1,0,$B449:C449),)),ROW(INDIRECT("A1:A"&amp;$B$5))),
1+MOD(INT((ROW()-ROW($B$12))/FACT($B$5-COLUMN()+COLUMN($B$11)-1)),$B$5-COLUMN()+COLUMN($B$11))))</f>
        <v/>
      </c>
      <c r="E449" s="8" t="str">
        <f t="array" aca="1" ref="E449" ca="1">IF(OR(COLUMN()-COLUMN($B$12)+1&gt;$B$5,ROW()-ROW($B$12)+1&gt;$B$6),"",SMALL(
IF(ISNA(MATCH(ROW(INDIRECT("A1:A"&amp;$B$5)),IF(E$11=1,0,$B449:D449),)),ROW(INDIRECT("A1:A"&amp;$B$5))),
1+MOD(INT((ROW()-ROW($B$12))/FACT($B$5-COLUMN()+COLUMN($B$11)-1)),$B$5-COLUMN()+COLUMN($B$11))))</f>
        <v/>
      </c>
      <c r="F449" s="8" t="str">
        <f t="array" aca="1" ref="F449" ca="1">IF(OR(COLUMN()-COLUMN($B$12)+1&gt;$B$5,ROW()-ROW($B$12)+1&gt;$B$6),"",SMALL(
IF(ISNA(MATCH(ROW(INDIRECT("A1:A"&amp;$B$5)),IF(F$11=1,0,$B449:E449),)),ROW(INDIRECT("A1:A"&amp;$B$5))),
1+MOD(INT((ROW()-ROW($B$12))/FACT($B$5-COLUMN()+COLUMN($B$11)-1)),$B$5-COLUMN()+COLUMN($B$11))))</f>
        <v/>
      </c>
      <c r="G449" s="8" t="str">
        <f t="array" aca="1" ref="G449" ca="1">IF(OR(COLUMN()-COLUMN($B$12)+1&gt;$B$5,ROW()-ROW($B$12)+1&gt;$B$6),"",SMALL(
IF(ISNA(MATCH(ROW(INDIRECT("A1:A"&amp;$B$5)),IF(G$11=1,0,$B449:F449),)),ROW(INDIRECT("A1:A"&amp;$B$5))),
1+MOD(INT((ROW()-ROW($B$12))/FACT($B$5-COLUMN()+COLUMN($B$11)-1)),$B$5-COLUMN()+COLUMN($B$11))))</f>
        <v/>
      </c>
      <c r="Q449" s="10">
        <v>438</v>
      </c>
      <c r="R449" s="8" t="e">
        <f t="shared" ca="1" si="53"/>
        <v>#N/A</v>
      </c>
      <c r="S449" s="8" t="e">
        <f t="shared" ca="1" si="54"/>
        <v>#N/A</v>
      </c>
      <c r="T449" s="8" t="e">
        <f t="shared" ca="1" si="55"/>
        <v>#N/A</v>
      </c>
      <c r="U449" s="8" t="e">
        <f t="shared" ca="1" si="56"/>
        <v>#N/A</v>
      </c>
      <c r="V449" s="8" t="e">
        <f t="shared" ca="1" si="57"/>
        <v>#N/A</v>
      </c>
      <c r="W449" s="8" t="e">
        <f t="shared" ca="1" si="58"/>
        <v>#N/A</v>
      </c>
      <c r="AB449" s="23">
        <f ca="1">COUNTIF(C449:$G449,"&lt;"&amp;B449)</f>
        <v>0</v>
      </c>
      <c r="AC449" s="23">
        <f ca="1">COUNTIF(D449:$G449,"&lt;"&amp;C449)</f>
        <v>0</v>
      </c>
      <c r="AD449" s="23">
        <f ca="1">COUNTIF(E449:$G449,"&lt;"&amp;D449)</f>
        <v>0</v>
      </c>
      <c r="AE449" s="23">
        <f ca="1">COUNTIF(F449:$G449,"&lt;"&amp;E449)</f>
        <v>0</v>
      </c>
      <c r="AF449" s="23">
        <f ca="1">COUNTIF(G449:$G449,"&lt;"&amp;F449)</f>
        <v>0</v>
      </c>
      <c r="AG449" s="24">
        <f t="shared" ca="1" si="59"/>
        <v>0</v>
      </c>
    </row>
    <row r="450" spans="1:33" ht="15" x14ac:dyDescent="0.25">
      <c r="A450" s="21">
        <v>439</v>
      </c>
      <c r="B450" s="8" t="str">
        <f t="array" aca="1" ref="B450" ca="1">IF(OR(COLUMN()-COLUMN($B$12)+1&gt;$B$5,ROW()-ROW($B$12)+1&gt;$B$6),"",SMALL(
IF(ISNA(MATCH(ROW(INDIRECT("A1:A"&amp;$B$5)),IF(B$11=1,0,A450:$B450),)),ROW(INDIRECT("A1:A"&amp;$B$5))),
1+MOD(INT((ROW()-ROW($B$12))/FACT($B$5-COLUMN()+COLUMN($B$11)-1)),$B$5-COLUMN()+COLUMN($B$11))))</f>
        <v/>
      </c>
      <c r="C450" s="8" t="str">
        <f t="array" aca="1" ref="C450" ca="1">IF(OR(COLUMN()-COLUMN($B$12)+1&gt;$B$5,ROW()-ROW($B$12)+1&gt;$B$6),"",SMALL(
IF(ISNA(MATCH(ROW(INDIRECT("A1:A"&amp;$B$5)),IF(C$11=1,0,B450:$B450),)),ROW(INDIRECT("A1:A"&amp;$B$5))),
1+MOD(INT((ROW()-ROW($B$12))/FACT($B$5-COLUMN()+COLUMN($B$11)-1)),$B$5-COLUMN()+COLUMN($B$11))))</f>
        <v/>
      </c>
      <c r="D450" s="8" t="str">
        <f t="array" aca="1" ref="D450" ca="1">IF(OR(COLUMN()-COLUMN($B$12)+1&gt;$B$5,ROW()-ROW($B$12)+1&gt;$B$6),"",SMALL(
IF(ISNA(MATCH(ROW(INDIRECT("A1:A"&amp;$B$5)),IF(D$11=1,0,$B450:C450),)),ROW(INDIRECT("A1:A"&amp;$B$5))),
1+MOD(INT((ROW()-ROW($B$12))/FACT($B$5-COLUMN()+COLUMN($B$11)-1)),$B$5-COLUMN()+COLUMN($B$11))))</f>
        <v/>
      </c>
      <c r="E450" s="8" t="str">
        <f t="array" aca="1" ref="E450" ca="1">IF(OR(COLUMN()-COLUMN($B$12)+1&gt;$B$5,ROW()-ROW($B$12)+1&gt;$B$6),"",SMALL(
IF(ISNA(MATCH(ROW(INDIRECT("A1:A"&amp;$B$5)),IF(E$11=1,0,$B450:D450),)),ROW(INDIRECT("A1:A"&amp;$B$5))),
1+MOD(INT((ROW()-ROW($B$12))/FACT($B$5-COLUMN()+COLUMN($B$11)-1)),$B$5-COLUMN()+COLUMN($B$11))))</f>
        <v/>
      </c>
      <c r="F450" s="8" t="str">
        <f t="array" aca="1" ref="F450" ca="1">IF(OR(COLUMN()-COLUMN($B$12)+1&gt;$B$5,ROW()-ROW($B$12)+1&gt;$B$6),"",SMALL(
IF(ISNA(MATCH(ROW(INDIRECT("A1:A"&amp;$B$5)),IF(F$11=1,0,$B450:E450),)),ROW(INDIRECT("A1:A"&amp;$B$5))),
1+MOD(INT((ROW()-ROW($B$12))/FACT($B$5-COLUMN()+COLUMN($B$11)-1)),$B$5-COLUMN()+COLUMN($B$11))))</f>
        <v/>
      </c>
      <c r="G450" s="8" t="str">
        <f t="array" aca="1" ref="G450" ca="1">IF(OR(COLUMN()-COLUMN($B$12)+1&gt;$B$5,ROW()-ROW($B$12)+1&gt;$B$6),"",SMALL(
IF(ISNA(MATCH(ROW(INDIRECT("A1:A"&amp;$B$5)),IF(G$11=1,0,$B450:F450),)),ROW(INDIRECT("A1:A"&amp;$B$5))),
1+MOD(INT((ROW()-ROW($B$12))/FACT($B$5-COLUMN()+COLUMN($B$11)-1)),$B$5-COLUMN()+COLUMN($B$11))))</f>
        <v/>
      </c>
      <c r="Q450" s="10">
        <v>439</v>
      </c>
      <c r="R450" s="8" t="e">
        <f t="shared" ca="1" si="53"/>
        <v>#N/A</v>
      </c>
      <c r="S450" s="8" t="e">
        <f t="shared" ca="1" si="54"/>
        <v>#N/A</v>
      </c>
      <c r="T450" s="8" t="e">
        <f t="shared" ca="1" si="55"/>
        <v>#N/A</v>
      </c>
      <c r="U450" s="8" t="e">
        <f t="shared" ca="1" si="56"/>
        <v>#N/A</v>
      </c>
      <c r="V450" s="8" t="e">
        <f t="shared" ca="1" si="57"/>
        <v>#N/A</v>
      </c>
      <c r="W450" s="8" t="e">
        <f t="shared" ca="1" si="58"/>
        <v>#N/A</v>
      </c>
      <c r="AB450" s="23">
        <f ca="1">COUNTIF(C450:$G450,"&lt;"&amp;B450)</f>
        <v>0</v>
      </c>
      <c r="AC450" s="23">
        <f ca="1">COUNTIF(D450:$G450,"&lt;"&amp;C450)</f>
        <v>0</v>
      </c>
      <c r="AD450" s="23">
        <f ca="1">COUNTIF(E450:$G450,"&lt;"&amp;D450)</f>
        <v>0</v>
      </c>
      <c r="AE450" s="23">
        <f ca="1">COUNTIF(F450:$G450,"&lt;"&amp;E450)</f>
        <v>0</v>
      </c>
      <c r="AF450" s="23">
        <f ca="1">COUNTIF(G450:$G450,"&lt;"&amp;F450)</f>
        <v>0</v>
      </c>
      <c r="AG450" s="24">
        <f t="shared" ca="1" si="59"/>
        <v>0</v>
      </c>
    </row>
    <row r="451" spans="1:33" ht="15" x14ac:dyDescent="0.25">
      <c r="A451" s="21">
        <v>440</v>
      </c>
      <c r="B451" s="8" t="str">
        <f t="array" aca="1" ref="B451" ca="1">IF(OR(COLUMN()-COLUMN($B$12)+1&gt;$B$5,ROW()-ROW($B$12)+1&gt;$B$6),"",SMALL(
IF(ISNA(MATCH(ROW(INDIRECT("A1:A"&amp;$B$5)),IF(B$11=1,0,A451:$B451),)),ROW(INDIRECT("A1:A"&amp;$B$5))),
1+MOD(INT((ROW()-ROW($B$12))/FACT($B$5-COLUMN()+COLUMN($B$11)-1)),$B$5-COLUMN()+COLUMN($B$11))))</f>
        <v/>
      </c>
      <c r="C451" s="8" t="str">
        <f t="array" aca="1" ref="C451" ca="1">IF(OR(COLUMN()-COLUMN($B$12)+1&gt;$B$5,ROW()-ROW($B$12)+1&gt;$B$6),"",SMALL(
IF(ISNA(MATCH(ROW(INDIRECT("A1:A"&amp;$B$5)),IF(C$11=1,0,B451:$B451),)),ROW(INDIRECT("A1:A"&amp;$B$5))),
1+MOD(INT((ROW()-ROW($B$12))/FACT($B$5-COLUMN()+COLUMN($B$11)-1)),$B$5-COLUMN()+COLUMN($B$11))))</f>
        <v/>
      </c>
      <c r="D451" s="8" t="str">
        <f t="array" aca="1" ref="D451" ca="1">IF(OR(COLUMN()-COLUMN($B$12)+1&gt;$B$5,ROW()-ROW($B$12)+1&gt;$B$6),"",SMALL(
IF(ISNA(MATCH(ROW(INDIRECT("A1:A"&amp;$B$5)),IF(D$11=1,0,$B451:C451),)),ROW(INDIRECT("A1:A"&amp;$B$5))),
1+MOD(INT((ROW()-ROW($B$12))/FACT($B$5-COLUMN()+COLUMN($B$11)-1)),$B$5-COLUMN()+COLUMN($B$11))))</f>
        <v/>
      </c>
      <c r="E451" s="8" t="str">
        <f t="array" aca="1" ref="E451" ca="1">IF(OR(COLUMN()-COLUMN($B$12)+1&gt;$B$5,ROW()-ROW($B$12)+1&gt;$B$6),"",SMALL(
IF(ISNA(MATCH(ROW(INDIRECT("A1:A"&amp;$B$5)),IF(E$11=1,0,$B451:D451),)),ROW(INDIRECT("A1:A"&amp;$B$5))),
1+MOD(INT((ROW()-ROW($B$12))/FACT($B$5-COLUMN()+COLUMN($B$11)-1)),$B$5-COLUMN()+COLUMN($B$11))))</f>
        <v/>
      </c>
      <c r="F451" s="8" t="str">
        <f t="array" aca="1" ref="F451" ca="1">IF(OR(COLUMN()-COLUMN($B$12)+1&gt;$B$5,ROW()-ROW($B$12)+1&gt;$B$6),"",SMALL(
IF(ISNA(MATCH(ROW(INDIRECT("A1:A"&amp;$B$5)),IF(F$11=1,0,$B451:E451),)),ROW(INDIRECT("A1:A"&amp;$B$5))),
1+MOD(INT((ROW()-ROW($B$12))/FACT($B$5-COLUMN()+COLUMN($B$11)-1)),$B$5-COLUMN()+COLUMN($B$11))))</f>
        <v/>
      </c>
      <c r="G451" s="8" t="str">
        <f t="array" aca="1" ref="G451" ca="1">IF(OR(COLUMN()-COLUMN($B$12)+1&gt;$B$5,ROW()-ROW($B$12)+1&gt;$B$6),"",SMALL(
IF(ISNA(MATCH(ROW(INDIRECT("A1:A"&amp;$B$5)),IF(G$11=1,0,$B451:F451),)),ROW(INDIRECT("A1:A"&amp;$B$5))),
1+MOD(INT((ROW()-ROW($B$12))/FACT($B$5-COLUMN()+COLUMN($B$11)-1)),$B$5-COLUMN()+COLUMN($B$11))))</f>
        <v/>
      </c>
      <c r="Q451" s="10">
        <v>440</v>
      </c>
      <c r="R451" s="8" t="e">
        <f t="shared" ca="1" si="53"/>
        <v>#N/A</v>
      </c>
      <c r="S451" s="8" t="e">
        <f t="shared" ca="1" si="54"/>
        <v>#N/A</v>
      </c>
      <c r="T451" s="8" t="e">
        <f t="shared" ca="1" si="55"/>
        <v>#N/A</v>
      </c>
      <c r="U451" s="8" t="e">
        <f t="shared" ca="1" si="56"/>
        <v>#N/A</v>
      </c>
      <c r="V451" s="8" t="e">
        <f t="shared" ca="1" si="57"/>
        <v>#N/A</v>
      </c>
      <c r="W451" s="8" t="e">
        <f t="shared" ca="1" si="58"/>
        <v>#N/A</v>
      </c>
      <c r="AB451" s="23">
        <f ca="1">COUNTIF(C451:$G451,"&lt;"&amp;B451)</f>
        <v>0</v>
      </c>
      <c r="AC451" s="23">
        <f ca="1">COUNTIF(D451:$G451,"&lt;"&amp;C451)</f>
        <v>0</v>
      </c>
      <c r="AD451" s="23">
        <f ca="1">COUNTIF(E451:$G451,"&lt;"&amp;D451)</f>
        <v>0</v>
      </c>
      <c r="AE451" s="23">
        <f ca="1">COUNTIF(F451:$G451,"&lt;"&amp;E451)</f>
        <v>0</v>
      </c>
      <c r="AF451" s="23">
        <f ca="1">COUNTIF(G451:$G451,"&lt;"&amp;F451)</f>
        <v>0</v>
      </c>
      <c r="AG451" s="24">
        <f t="shared" ca="1" si="59"/>
        <v>0</v>
      </c>
    </row>
    <row r="452" spans="1:33" ht="15" x14ac:dyDescent="0.25">
      <c r="A452" s="21">
        <v>441</v>
      </c>
      <c r="B452" s="8" t="str">
        <f t="array" aca="1" ref="B452" ca="1">IF(OR(COLUMN()-COLUMN($B$12)+1&gt;$B$5,ROW()-ROW($B$12)+1&gt;$B$6),"",SMALL(
IF(ISNA(MATCH(ROW(INDIRECT("A1:A"&amp;$B$5)),IF(B$11=1,0,A452:$B452),)),ROW(INDIRECT("A1:A"&amp;$B$5))),
1+MOD(INT((ROW()-ROW($B$12))/FACT($B$5-COLUMN()+COLUMN($B$11)-1)),$B$5-COLUMN()+COLUMN($B$11))))</f>
        <v/>
      </c>
      <c r="C452" s="8" t="str">
        <f t="array" aca="1" ref="C452" ca="1">IF(OR(COLUMN()-COLUMN($B$12)+1&gt;$B$5,ROW()-ROW($B$12)+1&gt;$B$6),"",SMALL(
IF(ISNA(MATCH(ROW(INDIRECT("A1:A"&amp;$B$5)),IF(C$11=1,0,B452:$B452),)),ROW(INDIRECT("A1:A"&amp;$B$5))),
1+MOD(INT((ROW()-ROW($B$12))/FACT($B$5-COLUMN()+COLUMN($B$11)-1)),$B$5-COLUMN()+COLUMN($B$11))))</f>
        <v/>
      </c>
      <c r="D452" s="8" t="str">
        <f t="array" aca="1" ref="D452" ca="1">IF(OR(COLUMN()-COLUMN($B$12)+1&gt;$B$5,ROW()-ROW($B$12)+1&gt;$B$6),"",SMALL(
IF(ISNA(MATCH(ROW(INDIRECT("A1:A"&amp;$B$5)),IF(D$11=1,0,$B452:C452),)),ROW(INDIRECT("A1:A"&amp;$B$5))),
1+MOD(INT((ROW()-ROW($B$12))/FACT($B$5-COLUMN()+COLUMN($B$11)-1)),$B$5-COLUMN()+COLUMN($B$11))))</f>
        <v/>
      </c>
      <c r="E452" s="8" t="str">
        <f t="array" aca="1" ref="E452" ca="1">IF(OR(COLUMN()-COLUMN($B$12)+1&gt;$B$5,ROW()-ROW($B$12)+1&gt;$B$6),"",SMALL(
IF(ISNA(MATCH(ROW(INDIRECT("A1:A"&amp;$B$5)),IF(E$11=1,0,$B452:D452),)),ROW(INDIRECT("A1:A"&amp;$B$5))),
1+MOD(INT((ROW()-ROW($B$12))/FACT($B$5-COLUMN()+COLUMN($B$11)-1)),$B$5-COLUMN()+COLUMN($B$11))))</f>
        <v/>
      </c>
      <c r="F452" s="8" t="str">
        <f t="array" aca="1" ref="F452" ca="1">IF(OR(COLUMN()-COLUMN($B$12)+1&gt;$B$5,ROW()-ROW($B$12)+1&gt;$B$6),"",SMALL(
IF(ISNA(MATCH(ROW(INDIRECT("A1:A"&amp;$B$5)),IF(F$11=1,0,$B452:E452),)),ROW(INDIRECT("A1:A"&amp;$B$5))),
1+MOD(INT((ROW()-ROW($B$12))/FACT($B$5-COLUMN()+COLUMN($B$11)-1)),$B$5-COLUMN()+COLUMN($B$11))))</f>
        <v/>
      </c>
      <c r="G452" s="8" t="str">
        <f t="array" aca="1" ref="G452" ca="1">IF(OR(COLUMN()-COLUMN($B$12)+1&gt;$B$5,ROW()-ROW($B$12)+1&gt;$B$6),"",SMALL(
IF(ISNA(MATCH(ROW(INDIRECT("A1:A"&amp;$B$5)),IF(G$11=1,0,$B452:F452),)),ROW(INDIRECT("A1:A"&amp;$B$5))),
1+MOD(INT((ROW()-ROW($B$12))/FACT($B$5-COLUMN()+COLUMN($B$11)-1)),$B$5-COLUMN()+COLUMN($B$11))))</f>
        <v/>
      </c>
      <c r="Q452" s="10">
        <v>441</v>
      </c>
      <c r="R452" s="8" t="e">
        <f t="shared" ca="1" si="53"/>
        <v>#N/A</v>
      </c>
      <c r="S452" s="8" t="e">
        <f t="shared" ca="1" si="54"/>
        <v>#N/A</v>
      </c>
      <c r="T452" s="8" t="e">
        <f t="shared" ca="1" si="55"/>
        <v>#N/A</v>
      </c>
      <c r="U452" s="8" t="e">
        <f t="shared" ca="1" si="56"/>
        <v>#N/A</v>
      </c>
      <c r="V452" s="8" t="e">
        <f t="shared" ca="1" si="57"/>
        <v>#N/A</v>
      </c>
      <c r="W452" s="8" t="e">
        <f t="shared" ca="1" si="58"/>
        <v>#N/A</v>
      </c>
      <c r="AB452" s="23">
        <f ca="1">COUNTIF(C452:$G452,"&lt;"&amp;B452)</f>
        <v>0</v>
      </c>
      <c r="AC452" s="23">
        <f ca="1">COUNTIF(D452:$G452,"&lt;"&amp;C452)</f>
        <v>0</v>
      </c>
      <c r="AD452" s="23">
        <f ca="1">COUNTIF(E452:$G452,"&lt;"&amp;D452)</f>
        <v>0</v>
      </c>
      <c r="AE452" s="23">
        <f ca="1">COUNTIF(F452:$G452,"&lt;"&amp;E452)</f>
        <v>0</v>
      </c>
      <c r="AF452" s="23">
        <f ca="1">COUNTIF(G452:$G452,"&lt;"&amp;F452)</f>
        <v>0</v>
      </c>
      <c r="AG452" s="24">
        <f t="shared" ca="1" si="59"/>
        <v>0</v>
      </c>
    </row>
    <row r="453" spans="1:33" ht="15" x14ac:dyDescent="0.25">
      <c r="A453" s="21">
        <v>442</v>
      </c>
      <c r="B453" s="8" t="str">
        <f t="array" aca="1" ref="B453" ca="1">IF(OR(COLUMN()-COLUMN($B$12)+1&gt;$B$5,ROW()-ROW($B$12)+1&gt;$B$6),"",SMALL(
IF(ISNA(MATCH(ROW(INDIRECT("A1:A"&amp;$B$5)),IF(B$11=1,0,A453:$B453),)),ROW(INDIRECT("A1:A"&amp;$B$5))),
1+MOD(INT((ROW()-ROW($B$12))/FACT($B$5-COLUMN()+COLUMN($B$11)-1)),$B$5-COLUMN()+COLUMN($B$11))))</f>
        <v/>
      </c>
      <c r="C453" s="8" t="str">
        <f t="array" aca="1" ref="C453" ca="1">IF(OR(COLUMN()-COLUMN($B$12)+1&gt;$B$5,ROW()-ROW($B$12)+1&gt;$B$6),"",SMALL(
IF(ISNA(MATCH(ROW(INDIRECT("A1:A"&amp;$B$5)),IF(C$11=1,0,B453:$B453),)),ROW(INDIRECT("A1:A"&amp;$B$5))),
1+MOD(INT((ROW()-ROW($B$12))/FACT($B$5-COLUMN()+COLUMN($B$11)-1)),$B$5-COLUMN()+COLUMN($B$11))))</f>
        <v/>
      </c>
      <c r="D453" s="8" t="str">
        <f t="array" aca="1" ref="D453" ca="1">IF(OR(COLUMN()-COLUMN($B$12)+1&gt;$B$5,ROW()-ROW($B$12)+1&gt;$B$6),"",SMALL(
IF(ISNA(MATCH(ROW(INDIRECT("A1:A"&amp;$B$5)),IF(D$11=1,0,$B453:C453),)),ROW(INDIRECT("A1:A"&amp;$B$5))),
1+MOD(INT((ROW()-ROW($B$12))/FACT($B$5-COLUMN()+COLUMN($B$11)-1)),$B$5-COLUMN()+COLUMN($B$11))))</f>
        <v/>
      </c>
      <c r="E453" s="8" t="str">
        <f t="array" aca="1" ref="E453" ca="1">IF(OR(COLUMN()-COLUMN($B$12)+1&gt;$B$5,ROW()-ROW($B$12)+1&gt;$B$6),"",SMALL(
IF(ISNA(MATCH(ROW(INDIRECT("A1:A"&amp;$B$5)),IF(E$11=1,0,$B453:D453),)),ROW(INDIRECT("A1:A"&amp;$B$5))),
1+MOD(INT((ROW()-ROW($B$12))/FACT($B$5-COLUMN()+COLUMN($B$11)-1)),$B$5-COLUMN()+COLUMN($B$11))))</f>
        <v/>
      </c>
      <c r="F453" s="8" t="str">
        <f t="array" aca="1" ref="F453" ca="1">IF(OR(COLUMN()-COLUMN($B$12)+1&gt;$B$5,ROW()-ROW($B$12)+1&gt;$B$6),"",SMALL(
IF(ISNA(MATCH(ROW(INDIRECT("A1:A"&amp;$B$5)),IF(F$11=1,0,$B453:E453),)),ROW(INDIRECT("A1:A"&amp;$B$5))),
1+MOD(INT((ROW()-ROW($B$12))/FACT($B$5-COLUMN()+COLUMN($B$11)-1)),$B$5-COLUMN()+COLUMN($B$11))))</f>
        <v/>
      </c>
      <c r="G453" s="8" t="str">
        <f t="array" aca="1" ref="G453" ca="1">IF(OR(COLUMN()-COLUMN($B$12)+1&gt;$B$5,ROW()-ROW($B$12)+1&gt;$B$6),"",SMALL(
IF(ISNA(MATCH(ROW(INDIRECT("A1:A"&amp;$B$5)),IF(G$11=1,0,$B453:F453),)),ROW(INDIRECT("A1:A"&amp;$B$5))),
1+MOD(INT((ROW()-ROW($B$12))/FACT($B$5-COLUMN()+COLUMN($B$11)-1)),$B$5-COLUMN()+COLUMN($B$11))))</f>
        <v/>
      </c>
      <c r="Q453" s="10">
        <v>442</v>
      </c>
      <c r="R453" s="8" t="e">
        <f t="shared" ca="1" si="53"/>
        <v>#N/A</v>
      </c>
      <c r="S453" s="8" t="e">
        <f t="shared" ca="1" si="54"/>
        <v>#N/A</v>
      </c>
      <c r="T453" s="8" t="e">
        <f t="shared" ca="1" si="55"/>
        <v>#N/A</v>
      </c>
      <c r="U453" s="8" t="e">
        <f t="shared" ca="1" si="56"/>
        <v>#N/A</v>
      </c>
      <c r="V453" s="8" t="e">
        <f t="shared" ca="1" si="57"/>
        <v>#N/A</v>
      </c>
      <c r="W453" s="8" t="e">
        <f t="shared" ca="1" si="58"/>
        <v>#N/A</v>
      </c>
      <c r="AB453" s="23">
        <f ca="1">COUNTIF(C453:$G453,"&lt;"&amp;B453)</f>
        <v>0</v>
      </c>
      <c r="AC453" s="23">
        <f ca="1">COUNTIF(D453:$G453,"&lt;"&amp;C453)</f>
        <v>0</v>
      </c>
      <c r="AD453" s="23">
        <f ca="1">COUNTIF(E453:$G453,"&lt;"&amp;D453)</f>
        <v>0</v>
      </c>
      <c r="AE453" s="23">
        <f ca="1">COUNTIF(F453:$G453,"&lt;"&amp;E453)</f>
        <v>0</v>
      </c>
      <c r="AF453" s="23">
        <f ca="1">COUNTIF(G453:$G453,"&lt;"&amp;F453)</f>
        <v>0</v>
      </c>
      <c r="AG453" s="24">
        <f t="shared" ca="1" si="59"/>
        <v>0</v>
      </c>
    </row>
    <row r="454" spans="1:33" ht="15" x14ac:dyDescent="0.25">
      <c r="A454" s="21">
        <v>443</v>
      </c>
      <c r="B454" s="8" t="str">
        <f t="array" aca="1" ref="B454" ca="1">IF(OR(COLUMN()-COLUMN($B$12)+1&gt;$B$5,ROW()-ROW($B$12)+1&gt;$B$6),"",SMALL(
IF(ISNA(MATCH(ROW(INDIRECT("A1:A"&amp;$B$5)),IF(B$11=1,0,A454:$B454),)),ROW(INDIRECT("A1:A"&amp;$B$5))),
1+MOD(INT((ROW()-ROW($B$12))/FACT($B$5-COLUMN()+COLUMN($B$11)-1)),$B$5-COLUMN()+COLUMN($B$11))))</f>
        <v/>
      </c>
      <c r="C454" s="8" t="str">
        <f t="array" aca="1" ref="C454" ca="1">IF(OR(COLUMN()-COLUMN($B$12)+1&gt;$B$5,ROW()-ROW($B$12)+1&gt;$B$6),"",SMALL(
IF(ISNA(MATCH(ROW(INDIRECT("A1:A"&amp;$B$5)),IF(C$11=1,0,B454:$B454),)),ROW(INDIRECT("A1:A"&amp;$B$5))),
1+MOD(INT((ROW()-ROW($B$12))/FACT($B$5-COLUMN()+COLUMN($B$11)-1)),$B$5-COLUMN()+COLUMN($B$11))))</f>
        <v/>
      </c>
      <c r="D454" s="8" t="str">
        <f t="array" aca="1" ref="D454" ca="1">IF(OR(COLUMN()-COLUMN($B$12)+1&gt;$B$5,ROW()-ROW($B$12)+1&gt;$B$6),"",SMALL(
IF(ISNA(MATCH(ROW(INDIRECT("A1:A"&amp;$B$5)),IF(D$11=1,0,$B454:C454),)),ROW(INDIRECT("A1:A"&amp;$B$5))),
1+MOD(INT((ROW()-ROW($B$12))/FACT($B$5-COLUMN()+COLUMN($B$11)-1)),$B$5-COLUMN()+COLUMN($B$11))))</f>
        <v/>
      </c>
      <c r="E454" s="8" t="str">
        <f t="array" aca="1" ref="E454" ca="1">IF(OR(COLUMN()-COLUMN($B$12)+1&gt;$B$5,ROW()-ROW($B$12)+1&gt;$B$6),"",SMALL(
IF(ISNA(MATCH(ROW(INDIRECT("A1:A"&amp;$B$5)),IF(E$11=1,0,$B454:D454),)),ROW(INDIRECT("A1:A"&amp;$B$5))),
1+MOD(INT((ROW()-ROW($B$12))/FACT($B$5-COLUMN()+COLUMN($B$11)-1)),$B$5-COLUMN()+COLUMN($B$11))))</f>
        <v/>
      </c>
      <c r="F454" s="8" t="str">
        <f t="array" aca="1" ref="F454" ca="1">IF(OR(COLUMN()-COLUMN($B$12)+1&gt;$B$5,ROW()-ROW($B$12)+1&gt;$B$6),"",SMALL(
IF(ISNA(MATCH(ROW(INDIRECT("A1:A"&amp;$B$5)),IF(F$11=1,0,$B454:E454),)),ROW(INDIRECT("A1:A"&amp;$B$5))),
1+MOD(INT((ROW()-ROW($B$12))/FACT($B$5-COLUMN()+COLUMN($B$11)-1)),$B$5-COLUMN()+COLUMN($B$11))))</f>
        <v/>
      </c>
      <c r="G454" s="8" t="str">
        <f t="array" aca="1" ref="G454" ca="1">IF(OR(COLUMN()-COLUMN($B$12)+1&gt;$B$5,ROW()-ROW($B$12)+1&gt;$B$6),"",SMALL(
IF(ISNA(MATCH(ROW(INDIRECT("A1:A"&amp;$B$5)),IF(G$11=1,0,$B454:F454),)),ROW(INDIRECT("A1:A"&amp;$B$5))),
1+MOD(INT((ROW()-ROW($B$12))/FACT($B$5-COLUMN()+COLUMN($B$11)-1)),$B$5-COLUMN()+COLUMN($B$11))))</f>
        <v/>
      </c>
      <c r="Q454" s="10">
        <v>443</v>
      </c>
      <c r="R454" s="8" t="e">
        <f t="shared" ca="1" si="53"/>
        <v>#N/A</v>
      </c>
      <c r="S454" s="8" t="e">
        <f t="shared" ca="1" si="54"/>
        <v>#N/A</v>
      </c>
      <c r="T454" s="8" t="e">
        <f t="shared" ca="1" si="55"/>
        <v>#N/A</v>
      </c>
      <c r="U454" s="8" t="e">
        <f t="shared" ca="1" si="56"/>
        <v>#N/A</v>
      </c>
      <c r="V454" s="8" t="e">
        <f t="shared" ca="1" si="57"/>
        <v>#N/A</v>
      </c>
      <c r="W454" s="8" t="e">
        <f t="shared" ca="1" si="58"/>
        <v>#N/A</v>
      </c>
      <c r="AB454" s="23">
        <f ca="1">COUNTIF(C454:$G454,"&lt;"&amp;B454)</f>
        <v>0</v>
      </c>
      <c r="AC454" s="23">
        <f ca="1">COUNTIF(D454:$G454,"&lt;"&amp;C454)</f>
        <v>0</v>
      </c>
      <c r="AD454" s="23">
        <f ca="1">COUNTIF(E454:$G454,"&lt;"&amp;D454)</f>
        <v>0</v>
      </c>
      <c r="AE454" s="23">
        <f ca="1">COUNTIF(F454:$G454,"&lt;"&amp;E454)</f>
        <v>0</v>
      </c>
      <c r="AF454" s="23">
        <f ca="1">COUNTIF(G454:$G454,"&lt;"&amp;F454)</f>
        <v>0</v>
      </c>
      <c r="AG454" s="24">
        <f t="shared" ca="1" si="59"/>
        <v>0</v>
      </c>
    </row>
    <row r="455" spans="1:33" ht="15" x14ac:dyDescent="0.25">
      <c r="A455" s="21">
        <v>444</v>
      </c>
      <c r="B455" s="8" t="str">
        <f t="array" aca="1" ref="B455" ca="1">IF(OR(COLUMN()-COLUMN($B$12)+1&gt;$B$5,ROW()-ROW($B$12)+1&gt;$B$6),"",SMALL(
IF(ISNA(MATCH(ROW(INDIRECT("A1:A"&amp;$B$5)),IF(B$11=1,0,A455:$B455),)),ROW(INDIRECT("A1:A"&amp;$B$5))),
1+MOD(INT((ROW()-ROW($B$12))/FACT($B$5-COLUMN()+COLUMN($B$11)-1)),$B$5-COLUMN()+COLUMN($B$11))))</f>
        <v/>
      </c>
      <c r="C455" s="8" t="str">
        <f t="array" aca="1" ref="C455" ca="1">IF(OR(COLUMN()-COLUMN($B$12)+1&gt;$B$5,ROW()-ROW($B$12)+1&gt;$B$6),"",SMALL(
IF(ISNA(MATCH(ROW(INDIRECT("A1:A"&amp;$B$5)),IF(C$11=1,0,B455:$B455),)),ROW(INDIRECT("A1:A"&amp;$B$5))),
1+MOD(INT((ROW()-ROW($B$12))/FACT($B$5-COLUMN()+COLUMN($B$11)-1)),$B$5-COLUMN()+COLUMN($B$11))))</f>
        <v/>
      </c>
      <c r="D455" s="8" t="str">
        <f t="array" aca="1" ref="D455" ca="1">IF(OR(COLUMN()-COLUMN($B$12)+1&gt;$B$5,ROW()-ROW($B$12)+1&gt;$B$6),"",SMALL(
IF(ISNA(MATCH(ROW(INDIRECT("A1:A"&amp;$B$5)),IF(D$11=1,0,$B455:C455),)),ROW(INDIRECT("A1:A"&amp;$B$5))),
1+MOD(INT((ROW()-ROW($B$12))/FACT($B$5-COLUMN()+COLUMN($B$11)-1)),$B$5-COLUMN()+COLUMN($B$11))))</f>
        <v/>
      </c>
      <c r="E455" s="8" t="str">
        <f t="array" aca="1" ref="E455" ca="1">IF(OR(COLUMN()-COLUMN($B$12)+1&gt;$B$5,ROW()-ROW($B$12)+1&gt;$B$6),"",SMALL(
IF(ISNA(MATCH(ROW(INDIRECT("A1:A"&amp;$B$5)),IF(E$11=1,0,$B455:D455),)),ROW(INDIRECT("A1:A"&amp;$B$5))),
1+MOD(INT((ROW()-ROW($B$12))/FACT($B$5-COLUMN()+COLUMN($B$11)-1)),$B$5-COLUMN()+COLUMN($B$11))))</f>
        <v/>
      </c>
      <c r="F455" s="8" t="str">
        <f t="array" aca="1" ref="F455" ca="1">IF(OR(COLUMN()-COLUMN($B$12)+1&gt;$B$5,ROW()-ROW($B$12)+1&gt;$B$6),"",SMALL(
IF(ISNA(MATCH(ROW(INDIRECT("A1:A"&amp;$B$5)),IF(F$11=1,0,$B455:E455),)),ROW(INDIRECT("A1:A"&amp;$B$5))),
1+MOD(INT((ROW()-ROW($B$12))/FACT($B$5-COLUMN()+COLUMN($B$11)-1)),$B$5-COLUMN()+COLUMN($B$11))))</f>
        <v/>
      </c>
      <c r="G455" s="8" t="str">
        <f t="array" aca="1" ref="G455" ca="1">IF(OR(COLUMN()-COLUMN($B$12)+1&gt;$B$5,ROW()-ROW($B$12)+1&gt;$B$6),"",SMALL(
IF(ISNA(MATCH(ROW(INDIRECT("A1:A"&amp;$B$5)),IF(G$11=1,0,$B455:F455),)),ROW(INDIRECT("A1:A"&amp;$B$5))),
1+MOD(INT((ROW()-ROW($B$12))/FACT($B$5-COLUMN()+COLUMN($B$11)-1)),$B$5-COLUMN()+COLUMN($B$11))))</f>
        <v/>
      </c>
      <c r="Q455" s="10">
        <v>444</v>
      </c>
      <c r="R455" s="8" t="e">
        <f t="shared" ca="1" si="53"/>
        <v>#N/A</v>
      </c>
      <c r="S455" s="8" t="e">
        <f t="shared" ca="1" si="54"/>
        <v>#N/A</v>
      </c>
      <c r="T455" s="8" t="e">
        <f t="shared" ca="1" si="55"/>
        <v>#N/A</v>
      </c>
      <c r="U455" s="8" t="e">
        <f t="shared" ca="1" si="56"/>
        <v>#N/A</v>
      </c>
      <c r="V455" s="8" t="e">
        <f t="shared" ca="1" si="57"/>
        <v>#N/A</v>
      </c>
      <c r="W455" s="8" t="e">
        <f t="shared" ca="1" si="58"/>
        <v>#N/A</v>
      </c>
      <c r="AB455" s="23">
        <f ca="1">COUNTIF(C455:$G455,"&lt;"&amp;B455)</f>
        <v>0</v>
      </c>
      <c r="AC455" s="23">
        <f ca="1">COUNTIF(D455:$G455,"&lt;"&amp;C455)</f>
        <v>0</v>
      </c>
      <c r="AD455" s="23">
        <f ca="1">COUNTIF(E455:$G455,"&lt;"&amp;D455)</f>
        <v>0</v>
      </c>
      <c r="AE455" s="23">
        <f ca="1">COUNTIF(F455:$G455,"&lt;"&amp;E455)</f>
        <v>0</v>
      </c>
      <c r="AF455" s="23">
        <f ca="1">COUNTIF(G455:$G455,"&lt;"&amp;F455)</f>
        <v>0</v>
      </c>
      <c r="AG455" s="24">
        <f t="shared" ca="1" si="59"/>
        <v>0</v>
      </c>
    </row>
    <row r="456" spans="1:33" ht="15" x14ac:dyDescent="0.25">
      <c r="A456" s="21">
        <v>445</v>
      </c>
      <c r="B456" s="8" t="str">
        <f t="array" aca="1" ref="B456" ca="1">IF(OR(COLUMN()-COLUMN($B$12)+1&gt;$B$5,ROW()-ROW($B$12)+1&gt;$B$6),"",SMALL(
IF(ISNA(MATCH(ROW(INDIRECT("A1:A"&amp;$B$5)),IF(B$11=1,0,A456:$B456),)),ROW(INDIRECT("A1:A"&amp;$B$5))),
1+MOD(INT((ROW()-ROW($B$12))/FACT($B$5-COLUMN()+COLUMN($B$11)-1)),$B$5-COLUMN()+COLUMN($B$11))))</f>
        <v/>
      </c>
      <c r="C456" s="8" t="str">
        <f t="array" aca="1" ref="C456" ca="1">IF(OR(COLUMN()-COLUMN($B$12)+1&gt;$B$5,ROW()-ROW($B$12)+1&gt;$B$6),"",SMALL(
IF(ISNA(MATCH(ROW(INDIRECT("A1:A"&amp;$B$5)),IF(C$11=1,0,B456:$B456),)),ROW(INDIRECT("A1:A"&amp;$B$5))),
1+MOD(INT((ROW()-ROW($B$12))/FACT($B$5-COLUMN()+COLUMN($B$11)-1)),$B$5-COLUMN()+COLUMN($B$11))))</f>
        <v/>
      </c>
      <c r="D456" s="8" t="str">
        <f t="array" aca="1" ref="D456" ca="1">IF(OR(COLUMN()-COLUMN($B$12)+1&gt;$B$5,ROW()-ROW($B$12)+1&gt;$B$6),"",SMALL(
IF(ISNA(MATCH(ROW(INDIRECT("A1:A"&amp;$B$5)),IF(D$11=1,0,$B456:C456),)),ROW(INDIRECT("A1:A"&amp;$B$5))),
1+MOD(INT((ROW()-ROW($B$12))/FACT($B$5-COLUMN()+COLUMN($B$11)-1)),$B$5-COLUMN()+COLUMN($B$11))))</f>
        <v/>
      </c>
      <c r="E456" s="8" t="str">
        <f t="array" aca="1" ref="E456" ca="1">IF(OR(COLUMN()-COLUMN($B$12)+1&gt;$B$5,ROW()-ROW($B$12)+1&gt;$B$6),"",SMALL(
IF(ISNA(MATCH(ROW(INDIRECT("A1:A"&amp;$B$5)),IF(E$11=1,0,$B456:D456),)),ROW(INDIRECT("A1:A"&amp;$B$5))),
1+MOD(INT((ROW()-ROW($B$12))/FACT($B$5-COLUMN()+COLUMN($B$11)-1)),$B$5-COLUMN()+COLUMN($B$11))))</f>
        <v/>
      </c>
      <c r="F456" s="8" t="str">
        <f t="array" aca="1" ref="F456" ca="1">IF(OR(COLUMN()-COLUMN($B$12)+1&gt;$B$5,ROW()-ROW($B$12)+1&gt;$B$6),"",SMALL(
IF(ISNA(MATCH(ROW(INDIRECT("A1:A"&amp;$B$5)),IF(F$11=1,0,$B456:E456),)),ROW(INDIRECT("A1:A"&amp;$B$5))),
1+MOD(INT((ROW()-ROW($B$12))/FACT($B$5-COLUMN()+COLUMN($B$11)-1)),$B$5-COLUMN()+COLUMN($B$11))))</f>
        <v/>
      </c>
      <c r="G456" s="8" t="str">
        <f t="array" aca="1" ref="G456" ca="1">IF(OR(COLUMN()-COLUMN($B$12)+1&gt;$B$5,ROW()-ROW($B$12)+1&gt;$B$6),"",SMALL(
IF(ISNA(MATCH(ROW(INDIRECT("A1:A"&amp;$B$5)),IF(G$11=1,0,$B456:F456),)),ROW(INDIRECT("A1:A"&amp;$B$5))),
1+MOD(INT((ROW()-ROW($B$12))/FACT($B$5-COLUMN()+COLUMN($B$11)-1)),$B$5-COLUMN()+COLUMN($B$11))))</f>
        <v/>
      </c>
      <c r="Q456" s="10">
        <v>445</v>
      </c>
      <c r="R456" s="8" t="e">
        <f t="shared" ca="1" si="53"/>
        <v>#N/A</v>
      </c>
      <c r="S456" s="8" t="e">
        <f t="shared" ca="1" si="54"/>
        <v>#N/A</v>
      </c>
      <c r="T456" s="8" t="e">
        <f t="shared" ca="1" si="55"/>
        <v>#N/A</v>
      </c>
      <c r="U456" s="8" t="e">
        <f t="shared" ca="1" si="56"/>
        <v>#N/A</v>
      </c>
      <c r="V456" s="8" t="e">
        <f t="shared" ca="1" si="57"/>
        <v>#N/A</v>
      </c>
      <c r="W456" s="8" t="e">
        <f t="shared" ca="1" si="58"/>
        <v>#N/A</v>
      </c>
      <c r="AB456" s="23">
        <f ca="1">COUNTIF(C456:$G456,"&lt;"&amp;B456)</f>
        <v>0</v>
      </c>
      <c r="AC456" s="23">
        <f ca="1">COUNTIF(D456:$G456,"&lt;"&amp;C456)</f>
        <v>0</v>
      </c>
      <c r="AD456" s="23">
        <f ca="1">COUNTIF(E456:$G456,"&lt;"&amp;D456)</f>
        <v>0</v>
      </c>
      <c r="AE456" s="23">
        <f ca="1">COUNTIF(F456:$G456,"&lt;"&amp;E456)</f>
        <v>0</v>
      </c>
      <c r="AF456" s="23">
        <f ca="1">COUNTIF(G456:$G456,"&lt;"&amp;F456)</f>
        <v>0</v>
      </c>
      <c r="AG456" s="24">
        <f t="shared" ca="1" si="59"/>
        <v>0</v>
      </c>
    </row>
    <row r="457" spans="1:33" ht="15" x14ac:dyDescent="0.25">
      <c r="A457" s="21">
        <v>446</v>
      </c>
      <c r="B457" s="8" t="str">
        <f t="array" aca="1" ref="B457" ca="1">IF(OR(COLUMN()-COLUMN($B$12)+1&gt;$B$5,ROW()-ROW($B$12)+1&gt;$B$6),"",SMALL(
IF(ISNA(MATCH(ROW(INDIRECT("A1:A"&amp;$B$5)),IF(B$11=1,0,A457:$B457),)),ROW(INDIRECT("A1:A"&amp;$B$5))),
1+MOD(INT((ROW()-ROW($B$12))/FACT($B$5-COLUMN()+COLUMN($B$11)-1)),$B$5-COLUMN()+COLUMN($B$11))))</f>
        <v/>
      </c>
      <c r="C457" s="8" t="str">
        <f t="array" aca="1" ref="C457" ca="1">IF(OR(COLUMN()-COLUMN($B$12)+1&gt;$B$5,ROW()-ROW($B$12)+1&gt;$B$6),"",SMALL(
IF(ISNA(MATCH(ROW(INDIRECT("A1:A"&amp;$B$5)),IF(C$11=1,0,B457:$B457),)),ROW(INDIRECT("A1:A"&amp;$B$5))),
1+MOD(INT((ROW()-ROW($B$12))/FACT($B$5-COLUMN()+COLUMN($B$11)-1)),$B$5-COLUMN()+COLUMN($B$11))))</f>
        <v/>
      </c>
      <c r="D457" s="8" t="str">
        <f t="array" aca="1" ref="D457" ca="1">IF(OR(COLUMN()-COLUMN($B$12)+1&gt;$B$5,ROW()-ROW($B$12)+1&gt;$B$6),"",SMALL(
IF(ISNA(MATCH(ROW(INDIRECT("A1:A"&amp;$B$5)),IF(D$11=1,0,$B457:C457),)),ROW(INDIRECT("A1:A"&amp;$B$5))),
1+MOD(INT((ROW()-ROW($B$12))/FACT($B$5-COLUMN()+COLUMN($B$11)-1)),$B$5-COLUMN()+COLUMN($B$11))))</f>
        <v/>
      </c>
      <c r="E457" s="8" t="str">
        <f t="array" aca="1" ref="E457" ca="1">IF(OR(COLUMN()-COLUMN($B$12)+1&gt;$B$5,ROW()-ROW($B$12)+1&gt;$B$6),"",SMALL(
IF(ISNA(MATCH(ROW(INDIRECT("A1:A"&amp;$B$5)),IF(E$11=1,0,$B457:D457),)),ROW(INDIRECT("A1:A"&amp;$B$5))),
1+MOD(INT((ROW()-ROW($B$12))/FACT($B$5-COLUMN()+COLUMN($B$11)-1)),$B$5-COLUMN()+COLUMN($B$11))))</f>
        <v/>
      </c>
      <c r="F457" s="8" t="str">
        <f t="array" aca="1" ref="F457" ca="1">IF(OR(COLUMN()-COLUMN($B$12)+1&gt;$B$5,ROW()-ROW($B$12)+1&gt;$B$6),"",SMALL(
IF(ISNA(MATCH(ROW(INDIRECT("A1:A"&amp;$B$5)),IF(F$11=1,0,$B457:E457),)),ROW(INDIRECT("A1:A"&amp;$B$5))),
1+MOD(INT((ROW()-ROW($B$12))/FACT($B$5-COLUMN()+COLUMN($B$11)-1)),$B$5-COLUMN()+COLUMN($B$11))))</f>
        <v/>
      </c>
      <c r="G457" s="8" t="str">
        <f t="array" aca="1" ref="G457" ca="1">IF(OR(COLUMN()-COLUMN($B$12)+1&gt;$B$5,ROW()-ROW($B$12)+1&gt;$B$6),"",SMALL(
IF(ISNA(MATCH(ROW(INDIRECT("A1:A"&amp;$B$5)),IF(G$11=1,0,$B457:F457),)),ROW(INDIRECT("A1:A"&amp;$B$5))),
1+MOD(INT((ROW()-ROW($B$12))/FACT($B$5-COLUMN()+COLUMN($B$11)-1)),$B$5-COLUMN()+COLUMN($B$11))))</f>
        <v/>
      </c>
      <c r="Q457" s="10">
        <v>446</v>
      </c>
      <c r="R457" s="8" t="e">
        <f t="shared" ca="1" si="53"/>
        <v>#N/A</v>
      </c>
      <c r="S457" s="8" t="e">
        <f t="shared" ca="1" si="54"/>
        <v>#N/A</v>
      </c>
      <c r="T457" s="8" t="e">
        <f t="shared" ca="1" si="55"/>
        <v>#N/A</v>
      </c>
      <c r="U457" s="8" t="e">
        <f t="shared" ca="1" si="56"/>
        <v>#N/A</v>
      </c>
      <c r="V457" s="8" t="e">
        <f t="shared" ca="1" si="57"/>
        <v>#N/A</v>
      </c>
      <c r="W457" s="8" t="e">
        <f t="shared" ca="1" si="58"/>
        <v>#N/A</v>
      </c>
      <c r="AB457" s="23">
        <f ca="1">COUNTIF(C457:$G457,"&lt;"&amp;B457)</f>
        <v>0</v>
      </c>
      <c r="AC457" s="23">
        <f ca="1">COUNTIF(D457:$G457,"&lt;"&amp;C457)</f>
        <v>0</v>
      </c>
      <c r="AD457" s="23">
        <f ca="1">COUNTIF(E457:$G457,"&lt;"&amp;D457)</f>
        <v>0</v>
      </c>
      <c r="AE457" s="23">
        <f ca="1">COUNTIF(F457:$G457,"&lt;"&amp;E457)</f>
        <v>0</v>
      </c>
      <c r="AF457" s="23">
        <f ca="1">COUNTIF(G457:$G457,"&lt;"&amp;F457)</f>
        <v>0</v>
      </c>
      <c r="AG457" s="24">
        <f t="shared" ca="1" si="59"/>
        <v>0</v>
      </c>
    </row>
    <row r="458" spans="1:33" ht="15" x14ac:dyDescent="0.25">
      <c r="A458" s="21">
        <v>447</v>
      </c>
      <c r="B458" s="8" t="str">
        <f t="array" aca="1" ref="B458" ca="1">IF(OR(COLUMN()-COLUMN($B$12)+1&gt;$B$5,ROW()-ROW($B$12)+1&gt;$B$6),"",SMALL(
IF(ISNA(MATCH(ROW(INDIRECT("A1:A"&amp;$B$5)),IF(B$11=1,0,A458:$B458),)),ROW(INDIRECT("A1:A"&amp;$B$5))),
1+MOD(INT((ROW()-ROW($B$12))/FACT($B$5-COLUMN()+COLUMN($B$11)-1)),$B$5-COLUMN()+COLUMN($B$11))))</f>
        <v/>
      </c>
      <c r="C458" s="8" t="str">
        <f t="array" aca="1" ref="C458" ca="1">IF(OR(COLUMN()-COLUMN($B$12)+1&gt;$B$5,ROW()-ROW($B$12)+1&gt;$B$6),"",SMALL(
IF(ISNA(MATCH(ROW(INDIRECT("A1:A"&amp;$B$5)),IF(C$11=1,0,B458:$B458),)),ROW(INDIRECT("A1:A"&amp;$B$5))),
1+MOD(INT((ROW()-ROW($B$12))/FACT($B$5-COLUMN()+COLUMN($B$11)-1)),$B$5-COLUMN()+COLUMN($B$11))))</f>
        <v/>
      </c>
      <c r="D458" s="8" t="str">
        <f t="array" aca="1" ref="D458" ca="1">IF(OR(COLUMN()-COLUMN($B$12)+1&gt;$B$5,ROW()-ROW($B$12)+1&gt;$B$6),"",SMALL(
IF(ISNA(MATCH(ROW(INDIRECT("A1:A"&amp;$B$5)),IF(D$11=1,0,$B458:C458),)),ROW(INDIRECT("A1:A"&amp;$B$5))),
1+MOD(INT((ROW()-ROW($B$12))/FACT($B$5-COLUMN()+COLUMN($B$11)-1)),$B$5-COLUMN()+COLUMN($B$11))))</f>
        <v/>
      </c>
      <c r="E458" s="8" t="str">
        <f t="array" aca="1" ref="E458" ca="1">IF(OR(COLUMN()-COLUMN($B$12)+1&gt;$B$5,ROW()-ROW($B$12)+1&gt;$B$6),"",SMALL(
IF(ISNA(MATCH(ROW(INDIRECT("A1:A"&amp;$B$5)),IF(E$11=1,0,$B458:D458),)),ROW(INDIRECT("A1:A"&amp;$B$5))),
1+MOD(INT((ROW()-ROW($B$12))/FACT($B$5-COLUMN()+COLUMN($B$11)-1)),$B$5-COLUMN()+COLUMN($B$11))))</f>
        <v/>
      </c>
      <c r="F458" s="8" t="str">
        <f t="array" aca="1" ref="F458" ca="1">IF(OR(COLUMN()-COLUMN($B$12)+1&gt;$B$5,ROW()-ROW($B$12)+1&gt;$B$6),"",SMALL(
IF(ISNA(MATCH(ROW(INDIRECT("A1:A"&amp;$B$5)),IF(F$11=1,0,$B458:E458),)),ROW(INDIRECT("A1:A"&amp;$B$5))),
1+MOD(INT((ROW()-ROW($B$12))/FACT($B$5-COLUMN()+COLUMN($B$11)-1)),$B$5-COLUMN()+COLUMN($B$11))))</f>
        <v/>
      </c>
      <c r="G458" s="8" t="str">
        <f t="array" aca="1" ref="G458" ca="1">IF(OR(COLUMN()-COLUMN($B$12)+1&gt;$B$5,ROW()-ROW($B$12)+1&gt;$B$6),"",SMALL(
IF(ISNA(MATCH(ROW(INDIRECT("A1:A"&amp;$B$5)),IF(G$11=1,0,$B458:F458),)),ROW(INDIRECT("A1:A"&amp;$B$5))),
1+MOD(INT((ROW()-ROW($B$12))/FACT($B$5-COLUMN()+COLUMN($B$11)-1)),$B$5-COLUMN()+COLUMN($B$11))))</f>
        <v/>
      </c>
      <c r="Q458" s="10">
        <v>447</v>
      </c>
      <c r="R458" s="8" t="e">
        <f t="shared" ca="1" si="53"/>
        <v>#N/A</v>
      </c>
      <c r="S458" s="8" t="e">
        <f t="shared" ca="1" si="54"/>
        <v>#N/A</v>
      </c>
      <c r="T458" s="8" t="e">
        <f t="shared" ca="1" si="55"/>
        <v>#N/A</v>
      </c>
      <c r="U458" s="8" t="e">
        <f t="shared" ca="1" si="56"/>
        <v>#N/A</v>
      </c>
      <c r="V458" s="8" t="e">
        <f t="shared" ca="1" si="57"/>
        <v>#N/A</v>
      </c>
      <c r="W458" s="8" t="e">
        <f t="shared" ca="1" si="58"/>
        <v>#N/A</v>
      </c>
      <c r="AB458" s="23">
        <f ca="1">COUNTIF(C458:$G458,"&lt;"&amp;B458)</f>
        <v>0</v>
      </c>
      <c r="AC458" s="23">
        <f ca="1">COUNTIF(D458:$G458,"&lt;"&amp;C458)</f>
        <v>0</v>
      </c>
      <c r="AD458" s="23">
        <f ca="1">COUNTIF(E458:$G458,"&lt;"&amp;D458)</f>
        <v>0</v>
      </c>
      <c r="AE458" s="23">
        <f ca="1">COUNTIF(F458:$G458,"&lt;"&amp;E458)</f>
        <v>0</v>
      </c>
      <c r="AF458" s="23">
        <f ca="1">COUNTIF(G458:$G458,"&lt;"&amp;F458)</f>
        <v>0</v>
      </c>
      <c r="AG458" s="24">
        <f t="shared" ca="1" si="59"/>
        <v>0</v>
      </c>
    </row>
    <row r="459" spans="1:33" ht="15" x14ac:dyDescent="0.25">
      <c r="A459" s="21">
        <v>448</v>
      </c>
      <c r="B459" s="8" t="str">
        <f t="array" aca="1" ref="B459" ca="1">IF(OR(COLUMN()-COLUMN($B$12)+1&gt;$B$5,ROW()-ROW($B$12)+1&gt;$B$6),"",SMALL(
IF(ISNA(MATCH(ROW(INDIRECT("A1:A"&amp;$B$5)),IF(B$11=1,0,A459:$B459),)),ROW(INDIRECT("A1:A"&amp;$B$5))),
1+MOD(INT((ROW()-ROW($B$12))/FACT($B$5-COLUMN()+COLUMN($B$11)-1)),$B$5-COLUMN()+COLUMN($B$11))))</f>
        <v/>
      </c>
      <c r="C459" s="8" t="str">
        <f t="array" aca="1" ref="C459" ca="1">IF(OR(COLUMN()-COLUMN($B$12)+1&gt;$B$5,ROW()-ROW($B$12)+1&gt;$B$6),"",SMALL(
IF(ISNA(MATCH(ROW(INDIRECT("A1:A"&amp;$B$5)),IF(C$11=1,0,B459:$B459),)),ROW(INDIRECT("A1:A"&amp;$B$5))),
1+MOD(INT((ROW()-ROW($B$12))/FACT($B$5-COLUMN()+COLUMN($B$11)-1)),$B$5-COLUMN()+COLUMN($B$11))))</f>
        <v/>
      </c>
      <c r="D459" s="8" t="str">
        <f t="array" aca="1" ref="D459" ca="1">IF(OR(COLUMN()-COLUMN($B$12)+1&gt;$B$5,ROW()-ROW($B$12)+1&gt;$B$6),"",SMALL(
IF(ISNA(MATCH(ROW(INDIRECT("A1:A"&amp;$B$5)),IF(D$11=1,0,$B459:C459),)),ROW(INDIRECT("A1:A"&amp;$B$5))),
1+MOD(INT((ROW()-ROW($B$12))/FACT($B$5-COLUMN()+COLUMN($B$11)-1)),$B$5-COLUMN()+COLUMN($B$11))))</f>
        <v/>
      </c>
      <c r="E459" s="8" t="str">
        <f t="array" aca="1" ref="E459" ca="1">IF(OR(COLUMN()-COLUMN($B$12)+1&gt;$B$5,ROW()-ROW($B$12)+1&gt;$B$6),"",SMALL(
IF(ISNA(MATCH(ROW(INDIRECT("A1:A"&amp;$B$5)),IF(E$11=1,0,$B459:D459),)),ROW(INDIRECT("A1:A"&amp;$B$5))),
1+MOD(INT((ROW()-ROW($B$12))/FACT($B$5-COLUMN()+COLUMN($B$11)-1)),$B$5-COLUMN()+COLUMN($B$11))))</f>
        <v/>
      </c>
      <c r="F459" s="8" t="str">
        <f t="array" aca="1" ref="F459" ca="1">IF(OR(COLUMN()-COLUMN($B$12)+1&gt;$B$5,ROW()-ROW($B$12)+1&gt;$B$6),"",SMALL(
IF(ISNA(MATCH(ROW(INDIRECT("A1:A"&amp;$B$5)),IF(F$11=1,0,$B459:E459),)),ROW(INDIRECT("A1:A"&amp;$B$5))),
1+MOD(INT((ROW()-ROW($B$12))/FACT($B$5-COLUMN()+COLUMN($B$11)-1)),$B$5-COLUMN()+COLUMN($B$11))))</f>
        <v/>
      </c>
      <c r="G459" s="8" t="str">
        <f t="array" aca="1" ref="G459" ca="1">IF(OR(COLUMN()-COLUMN($B$12)+1&gt;$B$5,ROW()-ROW($B$12)+1&gt;$B$6),"",SMALL(
IF(ISNA(MATCH(ROW(INDIRECT("A1:A"&amp;$B$5)),IF(G$11=1,0,$B459:F459),)),ROW(INDIRECT("A1:A"&amp;$B$5))),
1+MOD(INT((ROW()-ROW($B$12))/FACT($B$5-COLUMN()+COLUMN($B$11)-1)),$B$5-COLUMN()+COLUMN($B$11))))</f>
        <v/>
      </c>
      <c r="Q459" s="10">
        <v>448</v>
      </c>
      <c r="R459" s="8" t="e">
        <f t="shared" ca="1" si="53"/>
        <v>#N/A</v>
      </c>
      <c r="S459" s="8" t="e">
        <f t="shared" ca="1" si="54"/>
        <v>#N/A</v>
      </c>
      <c r="T459" s="8" t="e">
        <f t="shared" ca="1" si="55"/>
        <v>#N/A</v>
      </c>
      <c r="U459" s="8" t="e">
        <f t="shared" ca="1" si="56"/>
        <v>#N/A</v>
      </c>
      <c r="V459" s="8" t="e">
        <f t="shared" ca="1" si="57"/>
        <v>#N/A</v>
      </c>
      <c r="W459" s="8" t="e">
        <f t="shared" ca="1" si="58"/>
        <v>#N/A</v>
      </c>
      <c r="AB459" s="23">
        <f ca="1">COUNTIF(C459:$G459,"&lt;"&amp;B459)</f>
        <v>0</v>
      </c>
      <c r="AC459" s="23">
        <f ca="1">COUNTIF(D459:$G459,"&lt;"&amp;C459)</f>
        <v>0</v>
      </c>
      <c r="AD459" s="23">
        <f ca="1">COUNTIF(E459:$G459,"&lt;"&amp;D459)</f>
        <v>0</v>
      </c>
      <c r="AE459" s="23">
        <f ca="1">COUNTIF(F459:$G459,"&lt;"&amp;E459)</f>
        <v>0</v>
      </c>
      <c r="AF459" s="23">
        <f ca="1">COUNTIF(G459:$G459,"&lt;"&amp;F459)</f>
        <v>0</v>
      </c>
      <c r="AG459" s="24">
        <f t="shared" ca="1" si="59"/>
        <v>0</v>
      </c>
    </row>
    <row r="460" spans="1:33" ht="15" x14ac:dyDescent="0.25">
      <c r="A460" s="21">
        <v>449</v>
      </c>
      <c r="B460" s="8" t="str">
        <f t="array" aca="1" ref="B460" ca="1">IF(OR(COLUMN()-COLUMN($B$12)+1&gt;$B$5,ROW()-ROW($B$12)+1&gt;$B$6),"",SMALL(
IF(ISNA(MATCH(ROW(INDIRECT("A1:A"&amp;$B$5)),IF(B$11=1,0,A460:$B460),)),ROW(INDIRECT("A1:A"&amp;$B$5))),
1+MOD(INT((ROW()-ROW($B$12))/FACT($B$5-COLUMN()+COLUMN($B$11)-1)),$B$5-COLUMN()+COLUMN($B$11))))</f>
        <v/>
      </c>
      <c r="C460" s="8" t="str">
        <f t="array" aca="1" ref="C460" ca="1">IF(OR(COLUMN()-COLUMN($B$12)+1&gt;$B$5,ROW()-ROW($B$12)+1&gt;$B$6),"",SMALL(
IF(ISNA(MATCH(ROW(INDIRECT("A1:A"&amp;$B$5)),IF(C$11=1,0,B460:$B460),)),ROW(INDIRECT("A1:A"&amp;$B$5))),
1+MOD(INT((ROW()-ROW($B$12))/FACT($B$5-COLUMN()+COLUMN($B$11)-1)),$B$5-COLUMN()+COLUMN($B$11))))</f>
        <v/>
      </c>
      <c r="D460" s="8" t="str">
        <f t="array" aca="1" ref="D460" ca="1">IF(OR(COLUMN()-COLUMN($B$12)+1&gt;$B$5,ROW()-ROW($B$12)+1&gt;$B$6),"",SMALL(
IF(ISNA(MATCH(ROW(INDIRECT("A1:A"&amp;$B$5)),IF(D$11=1,0,$B460:C460),)),ROW(INDIRECT("A1:A"&amp;$B$5))),
1+MOD(INT((ROW()-ROW($B$12))/FACT($B$5-COLUMN()+COLUMN($B$11)-1)),$B$5-COLUMN()+COLUMN($B$11))))</f>
        <v/>
      </c>
      <c r="E460" s="8" t="str">
        <f t="array" aca="1" ref="E460" ca="1">IF(OR(COLUMN()-COLUMN($B$12)+1&gt;$B$5,ROW()-ROW($B$12)+1&gt;$B$6),"",SMALL(
IF(ISNA(MATCH(ROW(INDIRECT("A1:A"&amp;$B$5)),IF(E$11=1,0,$B460:D460),)),ROW(INDIRECT("A1:A"&amp;$B$5))),
1+MOD(INT((ROW()-ROW($B$12))/FACT($B$5-COLUMN()+COLUMN($B$11)-1)),$B$5-COLUMN()+COLUMN($B$11))))</f>
        <v/>
      </c>
      <c r="F460" s="8" t="str">
        <f t="array" aca="1" ref="F460" ca="1">IF(OR(COLUMN()-COLUMN($B$12)+1&gt;$B$5,ROW()-ROW($B$12)+1&gt;$B$6),"",SMALL(
IF(ISNA(MATCH(ROW(INDIRECT("A1:A"&amp;$B$5)),IF(F$11=1,0,$B460:E460),)),ROW(INDIRECT("A1:A"&amp;$B$5))),
1+MOD(INT((ROW()-ROW($B$12))/FACT($B$5-COLUMN()+COLUMN($B$11)-1)),$B$5-COLUMN()+COLUMN($B$11))))</f>
        <v/>
      </c>
      <c r="G460" s="8" t="str">
        <f t="array" aca="1" ref="G460" ca="1">IF(OR(COLUMN()-COLUMN($B$12)+1&gt;$B$5,ROW()-ROW($B$12)+1&gt;$B$6),"",SMALL(
IF(ISNA(MATCH(ROW(INDIRECT("A1:A"&amp;$B$5)),IF(G$11=1,0,$B460:F460),)),ROW(INDIRECT("A1:A"&amp;$B$5))),
1+MOD(INT((ROW()-ROW($B$12))/FACT($B$5-COLUMN()+COLUMN($B$11)-1)),$B$5-COLUMN()+COLUMN($B$11))))</f>
        <v/>
      </c>
      <c r="Q460" s="10">
        <v>449</v>
      </c>
      <c r="R460" s="8" t="e">
        <f t="shared" ref="R460:R523" ca="1" si="60">VLOOKUP(B460,$Y$12:$Z$17,2,FALSE)</f>
        <v>#N/A</v>
      </c>
      <c r="S460" s="8" t="e">
        <f t="shared" ref="S460:S523" ca="1" si="61">VLOOKUP(C460,$Y$12:$Z$17,2,FALSE)</f>
        <v>#N/A</v>
      </c>
      <c r="T460" s="8" t="e">
        <f t="shared" ref="T460:T523" ca="1" si="62">VLOOKUP(D460,$Y$12:$Z$17,2,FALSE)</f>
        <v>#N/A</v>
      </c>
      <c r="U460" s="8" t="e">
        <f t="shared" ref="U460:U523" ca="1" si="63">VLOOKUP(E460,$Y$12:$Z$17,2,FALSE)</f>
        <v>#N/A</v>
      </c>
      <c r="V460" s="8" t="e">
        <f t="shared" ref="V460:V523" ca="1" si="64">VLOOKUP(F460,$Y$12:$Z$17,2,FALSE)</f>
        <v>#N/A</v>
      </c>
      <c r="W460" s="8" t="e">
        <f t="shared" ref="W460:W523" ca="1" si="65">VLOOKUP(G460,$Y$12:$Z$17,2,FALSE)</f>
        <v>#N/A</v>
      </c>
      <c r="AB460" s="23">
        <f ca="1">COUNTIF(C460:$G460,"&lt;"&amp;B460)</f>
        <v>0</v>
      </c>
      <c r="AC460" s="23">
        <f ca="1">COUNTIF(D460:$G460,"&lt;"&amp;C460)</f>
        <v>0</v>
      </c>
      <c r="AD460" s="23">
        <f ca="1">COUNTIF(E460:$G460,"&lt;"&amp;D460)</f>
        <v>0</v>
      </c>
      <c r="AE460" s="23">
        <f ca="1">COUNTIF(F460:$G460,"&lt;"&amp;E460)</f>
        <v>0</v>
      </c>
      <c r="AF460" s="23">
        <f ca="1">COUNTIF(G460:$G460,"&lt;"&amp;F460)</f>
        <v>0</v>
      </c>
      <c r="AG460" s="24">
        <f t="shared" ca="1" si="59"/>
        <v>0</v>
      </c>
    </row>
    <row r="461" spans="1:33" ht="15" x14ac:dyDescent="0.25">
      <c r="A461" s="21">
        <v>450</v>
      </c>
      <c r="B461" s="8" t="str">
        <f t="array" aca="1" ref="B461" ca="1">IF(OR(COLUMN()-COLUMN($B$12)+1&gt;$B$5,ROW()-ROW($B$12)+1&gt;$B$6),"",SMALL(
IF(ISNA(MATCH(ROW(INDIRECT("A1:A"&amp;$B$5)),IF(B$11=1,0,A461:$B461),)),ROW(INDIRECT("A1:A"&amp;$B$5))),
1+MOD(INT((ROW()-ROW($B$12))/FACT($B$5-COLUMN()+COLUMN($B$11)-1)),$B$5-COLUMN()+COLUMN($B$11))))</f>
        <v/>
      </c>
      <c r="C461" s="8" t="str">
        <f t="array" aca="1" ref="C461" ca="1">IF(OR(COLUMN()-COLUMN($B$12)+1&gt;$B$5,ROW()-ROW($B$12)+1&gt;$B$6),"",SMALL(
IF(ISNA(MATCH(ROW(INDIRECT("A1:A"&amp;$B$5)),IF(C$11=1,0,B461:$B461),)),ROW(INDIRECT("A1:A"&amp;$B$5))),
1+MOD(INT((ROW()-ROW($B$12))/FACT($B$5-COLUMN()+COLUMN($B$11)-1)),$B$5-COLUMN()+COLUMN($B$11))))</f>
        <v/>
      </c>
      <c r="D461" s="8" t="str">
        <f t="array" aca="1" ref="D461" ca="1">IF(OR(COLUMN()-COLUMN($B$12)+1&gt;$B$5,ROW()-ROW($B$12)+1&gt;$B$6),"",SMALL(
IF(ISNA(MATCH(ROW(INDIRECT("A1:A"&amp;$B$5)),IF(D$11=1,0,$B461:C461),)),ROW(INDIRECT("A1:A"&amp;$B$5))),
1+MOD(INT((ROW()-ROW($B$12))/FACT($B$5-COLUMN()+COLUMN($B$11)-1)),$B$5-COLUMN()+COLUMN($B$11))))</f>
        <v/>
      </c>
      <c r="E461" s="8" t="str">
        <f t="array" aca="1" ref="E461" ca="1">IF(OR(COLUMN()-COLUMN($B$12)+1&gt;$B$5,ROW()-ROW($B$12)+1&gt;$B$6),"",SMALL(
IF(ISNA(MATCH(ROW(INDIRECT("A1:A"&amp;$B$5)),IF(E$11=1,0,$B461:D461),)),ROW(INDIRECT("A1:A"&amp;$B$5))),
1+MOD(INT((ROW()-ROW($B$12))/FACT($B$5-COLUMN()+COLUMN($B$11)-1)),$B$5-COLUMN()+COLUMN($B$11))))</f>
        <v/>
      </c>
      <c r="F461" s="8" t="str">
        <f t="array" aca="1" ref="F461" ca="1">IF(OR(COLUMN()-COLUMN($B$12)+1&gt;$B$5,ROW()-ROW($B$12)+1&gt;$B$6),"",SMALL(
IF(ISNA(MATCH(ROW(INDIRECT("A1:A"&amp;$B$5)),IF(F$11=1,0,$B461:E461),)),ROW(INDIRECT("A1:A"&amp;$B$5))),
1+MOD(INT((ROW()-ROW($B$12))/FACT($B$5-COLUMN()+COLUMN($B$11)-1)),$B$5-COLUMN()+COLUMN($B$11))))</f>
        <v/>
      </c>
      <c r="G461" s="8" t="str">
        <f t="array" aca="1" ref="G461" ca="1">IF(OR(COLUMN()-COLUMN($B$12)+1&gt;$B$5,ROW()-ROW($B$12)+1&gt;$B$6),"",SMALL(
IF(ISNA(MATCH(ROW(INDIRECT("A1:A"&amp;$B$5)),IF(G$11=1,0,$B461:F461),)),ROW(INDIRECT("A1:A"&amp;$B$5))),
1+MOD(INT((ROW()-ROW($B$12))/FACT($B$5-COLUMN()+COLUMN($B$11)-1)),$B$5-COLUMN()+COLUMN($B$11))))</f>
        <v/>
      </c>
      <c r="Q461" s="10">
        <v>450</v>
      </c>
      <c r="R461" s="8" t="e">
        <f t="shared" ca="1" si="60"/>
        <v>#N/A</v>
      </c>
      <c r="S461" s="8" t="e">
        <f t="shared" ca="1" si="61"/>
        <v>#N/A</v>
      </c>
      <c r="T461" s="8" t="e">
        <f t="shared" ca="1" si="62"/>
        <v>#N/A</v>
      </c>
      <c r="U461" s="8" t="e">
        <f t="shared" ca="1" si="63"/>
        <v>#N/A</v>
      </c>
      <c r="V461" s="8" t="e">
        <f t="shared" ca="1" si="64"/>
        <v>#N/A</v>
      </c>
      <c r="W461" s="8" t="e">
        <f t="shared" ca="1" si="65"/>
        <v>#N/A</v>
      </c>
      <c r="AB461" s="23">
        <f ca="1">COUNTIF(C461:$G461,"&lt;"&amp;B461)</f>
        <v>0</v>
      </c>
      <c r="AC461" s="23">
        <f ca="1">COUNTIF(D461:$G461,"&lt;"&amp;C461)</f>
        <v>0</v>
      </c>
      <c r="AD461" s="23">
        <f ca="1">COUNTIF(E461:$G461,"&lt;"&amp;D461)</f>
        <v>0</v>
      </c>
      <c r="AE461" s="23">
        <f ca="1">COUNTIF(F461:$G461,"&lt;"&amp;E461)</f>
        <v>0</v>
      </c>
      <c r="AF461" s="23">
        <f ca="1">COUNTIF(G461:$G461,"&lt;"&amp;F461)</f>
        <v>0</v>
      </c>
      <c r="AG461" s="24">
        <f t="shared" ca="1" si="59"/>
        <v>0</v>
      </c>
    </row>
    <row r="462" spans="1:33" ht="15" x14ac:dyDescent="0.25">
      <c r="A462" s="21">
        <v>451</v>
      </c>
      <c r="B462" s="8" t="str">
        <f t="array" aca="1" ref="B462" ca="1">IF(OR(COLUMN()-COLUMN($B$12)+1&gt;$B$5,ROW()-ROW($B$12)+1&gt;$B$6),"",SMALL(
IF(ISNA(MATCH(ROW(INDIRECT("A1:A"&amp;$B$5)),IF(B$11=1,0,A462:$B462),)),ROW(INDIRECT("A1:A"&amp;$B$5))),
1+MOD(INT((ROW()-ROW($B$12))/FACT($B$5-COLUMN()+COLUMN($B$11)-1)),$B$5-COLUMN()+COLUMN($B$11))))</f>
        <v/>
      </c>
      <c r="C462" s="8" t="str">
        <f t="array" aca="1" ref="C462" ca="1">IF(OR(COLUMN()-COLUMN($B$12)+1&gt;$B$5,ROW()-ROW($B$12)+1&gt;$B$6),"",SMALL(
IF(ISNA(MATCH(ROW(INDIRECT("A1:A"&amp;$B$5)),IF(C$11=1,0,B462:$B462),)),ROW(INDIRECT("A1:A"&amp;$B$5))),
1+MOD(INT((ROW()-ROW($B$12))/FACT($B$5-COLUMN()+COLUMN($B$11)-1)),$B$5-COLUMN()+COLUMN($B$11))))</f>
        <v/>
      </c>
      <c r="D462" s="8" t="str">
        <f t="array" aca="1" ref="D462" ca="1">IF(OR(COLUMN()-COLUMN($B$12)+1&gt;$B$5,ROW()-ROW($B$12)+1&gt;$B$6),"",SMALL(
IF(ISNA(MATCH(ROW(INDIRECT("A1:A"&amp;$B$5)),IF(D$11=1,0,$B462:C462),)),ROW(INDIRECT("A1:A"&amp;$B$5))),
1+MOD(INT((ROW()-ROW($B$12))/FACT($B$5-COLUMN()+COLUMN($B$11)-1)),$B$5-COLUMN()+COLUMN($B$11))))</f>
        <v/>
      </c>
      <c r="E462" s="8" t="str">
        <f t="array" aca="1" ref="E462" ca="1">IF(OR(COLUMN()-COLUMN($B$12)+1&gt;$B$5,ROW()-ROW($B$12)+1&gt;$B$6),"",SMALL(
IF(ISNA(MATCH(ROW(INDIRECT("A1:A"&amp;$B$5)),IF(E$11=1,0,$B462:D462),)),ROW(INDIRECT("A1:A"&amp;$B$5))),
1+MOD(INT((ROW()-ROW($B$12))/FACT($B$5-COLUMN()+COLUMN($B$11)-1)),$B$5-COLUMN()+COLUMN($B$11))))</f>
        <v/>
      </c>
      <c r="F462" s="8" t="str">
        <f t="array" aca="1" ref="F462" ca="1">IF(OR(COLUMN()-COLUMN($B$12)+1&gt;$B$5,ROW()-ROW($B$12)+1&gt;$B$6),"",SMALL(
IF(ISNA(MATCH(ROW(INDIRECT("A1:A"&amp;$B$5)),IF(F$11=1,0,$B462:E462),)),ROW(INDIRECT("A1:A"&amp;$B$5))),
1+MOD(INT((ROW()-ROW($B$12))/FACT($B$5-COLUMN()+COLUMN($B$11)-1)),$B$5-COLUMN()+COLUMN($B$11))))</f>
        <v/>
      </c>
      <c r="G462" s="8" t="str">
        <f t="array" aca="1" ref="G462" ca="1">IF(OR(COLUMN()-COLUMN($B$12)+1&gt;$B$5,ROW()-ROW($B$12)+1&gt;$B$6),"",SMALL(
IF(ISNA(MATCH(ROW(INDIRECT("A1:A"&amp;$B$5)),IF(G$11=1,0,$B462:F462),)),ROW(INDIRECT("A1:A"&amp;$B$5))),
1+MOD(INT((ROW()-ROW($B$12))/FACT($B$5-COLUMN()+COLUMN($B$11)-1)),$B$5-COLUMN()+COLUMN($B$11))))</f>
        <v/>
      </c>
      <c r="Q462" s="10">
        <v>451</v>
      </c>
      <c r="R462" s="8" t="e">
        <f t="shared" ca="1" si="60"/>
        <v>#N/A</v>
      </c>
      <c r="S462" s="8" t="e">
        <f t="shared" ca="1" si="61"/>
        <v>#N/A</v>
      </c>
      <c r="T462" s="8" t="e">
        <f t="shared" ca="1" si="62"/>
        <v>#N/A</v>
      </c>
      <c r="U462" s="8" t="e">
        <f t="shared" ca="1" si="63"/>
        <v>#N/A</v>
      </c>
      <c r="V462" s="8" t="e">
        <f t="shared" ca="1" si="64"/>
        <v>#N/A</v>
      </c>
      <c r="W462" s="8" t="e">
        <f t="shared" ca="1" si="65"/>
        <v>#N/A</v>
      </c>
      <c r="AB462" s="23">
        <f ca="1">COUNTIF(C462:$G462,"&lt;"&amp;B462)</f>
        <v>0</v>
      </c>
      <c r="AC462" s="23">
        <f ca="1">COUNTIF(D462:$G462,"&lt;"&amp;C462)</f>
        <v>0</v>
      </c>
      <c r="AD462" s="23">
        <f ca="1">COUNTIF(E462:$G462,"&lt;"&amp;D462)</f>
        <v>0</v>
      </c>
      <c r="AE462" s="23">
        <f ca="1">COUNTIF(F462:$G462,"&lt;"&amp;E462)</f>
        <v>0</v>
      </c>
      <c r="AF462" s="23">
        <f ca="1">COUNTIF(G462:$G462,"&lt;"&amp;F462)</f>
        <v>0</v>
      </c>
      <c r="AG462" s="24">
        <f t="shared" ca="1" si="59"/>
        <v>0</v>
      </c>
    </row>
    <row r="463" spans="1:33" ht="15" x14ac:dyDescent="0.25">
      <c r="A463" s="21">
        <v>452</v>
      </c>
      <c r="B463" s="8" t="str">
        <f t="array" aca="1" ref="B463" ca="1">IF(OR(COLUMN()-COLUMN($B$12)+1&gt;$B$5,ROW()-ROW($B$12)+1&gt;$B$6),"",SMALL(
IF(ISNA(MATCH(ROW(INDIRECT("A1:A"&amp;$B$5)),IF(B$11=1,0,A463:$B463),)),ROW(INDIRECT("A1:A"&amp;$B$5))),
1+MOD(INT((ROW()-ROW($B$12))/FACT($B$5-COLUMN()+COLUMN($B$11)-1)),$B$5-COLUMN()+COLUMN($B$11))))</f>
        <v/>
      </c>
      <c r="C463" s="8" t="str">
        <f t="array" aca="1" ref="C463" ca="1">IF(OR(COLUMN()-COLUMN($B$12)+1&gt;$B$5,ROW()-ROW($B$12)+1&gt;$B$6),"",SMALL(
IF(ISNA(MATCH(ROW(INDIRECT("A1:A"&amp;$B$5)),IF(C$11=1,0,B463:$B463),)),ROW(INDIRECT("A1:A"&amp;$B$5))),
1+MOD(INT((ROW()-ROW($B$12))/FACT($B$5-COLUMN()+COLUMN($B$11)-1)),$B$5-COLUMN()+COLUMN($B$11))))</f>
        <v/>
      </c>
      <c r="D463" s="8" t="str">
        <f t="array" aca="1" ref="D463" ca="1">IF(OR(COLUMN()-COLUMN($B$12)+1&gt;$B$5,ROW()-ROW($B$12)+1&gt;$B$6),"",SMALL(
IF(ISNA(MATCH(ROW(INDIRECT("A1:A"&amp;$B$5)),IF(D$11=1,0,$B463:C463),)),ROW(INDIRECT("A1:A"&amp;$B$5))),
1+MOD(INT((ROW()-ROW($B$12))/FACT($B$5-COLUMN()+COLUMN($B$11)-1)),$B$5-COLUMN()+COLUMN($B$11))))</f>
        <v/>
      </c>
      <c r="E463" s="8" t="str">
        <f t="array" aca="1" ref="E463" ca="1">IF(OR(COLUMN()-COLUMN($B$12)+1&gt;$B$5,ROW()-ROW($B$12)+1&gt;$B$6),"",SMALL(
IF(ISNA(MATCH(ROW(INDIRECT("A1:A"&amp;$B$5)),IF(E$11=1,0,$B463:D463),)),ROW(INDIRECT("A1:A"&amp;$B$5))),
1+MOD(INT((ROW()-ROW($B$12))/FACT($B$5-COLUMN()+COLUMN($B$11)-1)),$B$5-COLUMN()+COLUMN($B$11))))</f>
        <v/>
      </c>
      <c r="F463" s="8" t="str">
        <f t="array" aca="1" ref="F463" ca="1">IF(OR(COLUMN()-COLUMN($B$12)+1&gt;$B$5,ROW()-ROW($B$12)+1&gt;$B$6),"",SMALL(
IF(ISNA(MATCH(ROW(INDIRECT("A1:A"&amp;$B$5)),IF(F$11=1,0,$B463:E463),)),ROW(INDIRECT("A1:A"&amp;$B$5))),
1+MOD(INT((ROW()-ROW($B$12))/FACT($B$5-COLUMN()+COLUMN($B$11)-1)),$B$5-COLUMN()+COLUMN($B$11))))</f>
        <v/>
      </c>
      <c r="G463" s="8" t="str">
        <f t="array" aca="1" ref="G463" ca="1">IF(OR(COLUMN()-COLUMN($B$12)+1&gt;$B$5,ROW()-ROW($B$12)+1&gt;$B$6),"",SMALL(
IF(ISNA(MATCH(ROW(INDIRECT("A1:A"&amp;$B$5)),IF(G$11=1,0,$B463:F463),)),ROW(INDIRECT("A1:A"&amp;$B$5))),
1+MOD(INT((ROW()-ROW($B$12))/FACT($B$5-COLUMN()+COLUMN($B$11)-1)),$B$5-COLUMN()+COLUMN($B$11))))</f>
        <v/>
      </c>
      <c r="Q463" s="10">
        <v>452</v>
      </c>
      <c r="R463" s="8" t="e">
        <f t="shared" ca="1" si="60"/>
        <v>#N/A</v>
      </c>
      <c r="S463" s="8" t="e">
        <f t="shared" ca="1" si="61"/>
        <v>#N/A</v>
      </c>
      <c r="T463" s="8" t="e">
        <f t="shared" ca="1" si="62"/>
        <v>#N/A</v>
      </c>
      <c r="U463" s="8" t="e">
        <f t="shared" ca="1" si="63"/>
        <v>#N/A</v>
      </c>
      <c r="V463" s="8" t="e">
        <f t="shared" ca="1" si="64"/>
        <v>#N/A</v>
      </c>
      <c r="W463" s="8" t="e">
        <f t="shared" ca="1" si="65"/>
        <v>#N/A</v>
      </c>
      <c r="AB463" s="23">
        <f ca="1">COUNTIF(C463:$G463,"&lt;"&amp;B463)</f>
        <v>0</v>
      </c>
      <c r="AC463" s="23">
        <f ca="1">COUNTIF(D463:$G463,"&lt;"&amp;C463)</f>
        <v>0</v>
      </c>
      <c r="AD463" s="23">
        <f ca="1">COUNTIF(E463:$G463,"&lt;"&amp;D463)</f>
        <v>0</v>
      </c>
      <c r="AE463" s="23">
        <f ca="1">COUNTIF(F463:$G463,"&lt;"&amp;E463)</f>
        <v>0</v>
      </c>
      <c r="AF463" s="23">
        <f ca="1">COUNTIF(G463:$G463,"&lt;"&amp;F463)</f>
        <v>0</v>
      </c>
      <c r="AG463" s="24">
        <f t="shared" ca="1" si="59"/>
        <v>0</v>
      </c>
    </row>
    <row r="464" spans="1:33" ht="15" x14ac:dyDescent="0.25">
      <c r="A464" s="21">
        <v>453</v>
      </c>
      <c r="B464" s="8" t="str">
        <f t="array" aca="1" ref="B464" ca="1">IF(OR(COLUMN()-COLUMN($B$12)+1&gt;$B$5,ROW()-ROW($B$12)+1&gt;$B$6),"",SMALL(
IF(ISNA(MATCH(ROW(INDIRECT("A1:A"&amp;$B$5)),IF(B$11=1,0,A464:$B464),)),ROW(INDIRECT("A1:A"&amp;$B$5))),
1+MOD(INT((ROW()-ROW($B$12))/FACT($B$5-COLUMN()+COLUMN($B$11)-1)),$B$5-COLUMN()+COLUMN($B$11))))</f>
        <v/>
      </c>
      <c r="C464" s="8" t="str">
        <f t="array" aca="1" ref="C464" ca="1">IF(OR(COLUMN()-COLUMN($B$12)+1&gt;$B$5,ROW()-ROW($B$12)+1&gt;$B$6),"",SMALL(
IF(ISNA(MATCH(ROW(INDIRECT("A1:A"&amp;$B$5)),IF(C$11=1,0,B464:$B464),)),ROW(INDIRECT("A1:A"&amp;$B$5))),
1+MOD(INT((ROW()-ROW($B$12))/FACT($B$5-COLUMN()+COLUMN($B$11)-1)),$B$5-COLUMN()+COLUMN($B$11))))</f>
        <v/>
      </c>
      <c r="D464" s="8" t="str">
        <f t="array" aca="1" ref="D464" ca="1">IF(OR(COLUMN()-COLUMN($B$12)+1&gt;$B$5,ROW()-ROW($B$12)+1&gt;$B$6),"",SMALL(
IF(ISNA(MATCH(ROW(INDIRECT("A1:A"&amp;$B$5)),IF(D$11=1,0,$B464:C464),)),ROW(INDIRECT("A1:A"&amp;$B$5))),
1+MOD(INT((ROW()-ROW($B$12))/FACT($B$5-COLUMN()+COLUMN($B$11)-1)),$B$5-COLUMN()+COLUMN($B$11))))</f>
        <v/>
      </c>
      <c r="E464" s="8" t="str">
        <f t="array" aca="1" ref="E464" ca="1">IF(OR(COLUMN()-COLUMN($B$12)+1&gt;$B$5,ROW()-ROW($B$12)+1&gt;$B$6),"",SMALL(
IF(ISNA(MATCH(ROW(INDIRECT("A1:A"&amp;$B$5)),IF(E$11=1,0,$B464:D464),)),ROW(INDIRECT("A1:A"&amp;$B$5))),
1+MOD(INT((ROW()-ROW($B$12))/FACT($B$5-COLUMN()+COLUMN($B$11)-1)),$B$5-COLUMN()+COLUMN($B$11))))</f>
        <v/>
      </c>
      <c r="F464" s="8" t="str">
        <f t="array" aca="1" ref="F464" ca="1">IF(OR(COLUMN()-COLUMN($B$12)+1&gt;$B$5,ROW()-ROW($B$12)+1&gt;$B$6),"",SMALL(
IF(ISNA(MATCH(ROW(INDIRECT("A1:A"&amp;$B$5)),IF(F$11=1,0,$B464:E464),)),ROW(INDIRECT("A1:A"&amp;$B$5))),
1+MOD(INT((ROW()-ROW($B$12))/FACT($B$5-COLUMN()+COLUMN($B$11)-1)),$B$5-COLUMN()+COLUMN($B$11))))</f>
        <v/>
      </c>
      <c r="G464" s="8" t="str">
        <f t="array" aca="1" ref="G464" ca="1">IF(OR(COLUMN()-COLUMN($B$12)+1&gt;$B$5,ROW()-ROW($B$12)+1&gt;$B$6),"",SMALL(
IF(ISNA(MATCH(ROW(INDIRECT("A1:A"&amp;$B$5)),IF(G$11=1,0,$B464:F464),)),ROW(INDIRECT("A1:A"&amp;$B$5))),
1+MOD(INT((ROW()-ROW($B$12))/FACT($B$5-COLUMN()+COLUMN($B$11)-1)),$B$5-COLUMN()+COLUMN($B$11))))</f>
        <v/>
      </c>
      <c r="Q464" s="10">
        <v>453</v>
      </c>
      <c r="R464" s="8" t="e">
        <f t="shared" ca="1" si="60"/>
        <v>#N/A</v>
      </c>
      <c r="S464" s="8" t="e">
        <f t="shared" ca="1" si="61"/>
        <v>#N/A</v>
      </c>
      <c r="T464" s="8" t="e">
        <f t="shared" ca="1" si="62"/>
        <v>#N/A</v>
      </c>
      <c r="U464" s="8" t="e">
        <f t="shared" ca="1" si="63"/>
        <v>#N/A</v>
      </c>
      <c r="V464" s="8" t="e">
        <f t="shared" ca="1" si="64"/>
        <v>#N/A</v>
      </c>
      <c r="W464" s="8" t="e">
        <f t="shared" ca="1" si="65"/>
        <v>#N/A</v>
      </c>
      <c r="AB464" s="23">
        <f ca="1">COUNTIF(C464:$G464,"&lt;"&amp;B464)</f>
        <v>0</v>
      </c>
      <c r="AC464" s="23">
        <f ca="1">COUNTIF(D464:$G464,"&lt;"&amp;C464)</f>
        <v>0</v>
      </c>
      <c r="AD464" s="23">
        <f ca="1">COUNTIF(E464:$G464,"&lt;"&amp;D464)</f>
        <v>0</v>
      </c>
      <c r="AE464" s="23">
        <f ca="1">COUNTIF(F464:$G464,"&lt;"&amp;E464)</f>
        <v>0</v>
      </c>
      <c r="AF464" s="23">
        <f ca="1">COUNTIF(G464:$G464,"&lt;"&amp;F464)</f>
        <v>0</v>
      </c>
      <c r="AG464" s="24">
        <f t="shared" ca="1" si="59"/>
        <v>0</v>
      </c>
    </row>
    <row r="465" spans="1:33" ht="15" x14ac:dyDescent="0.25">
      <c r="A465" s="21">
        <v>454</v>
      </c>
      <c r="B465" s="8" t="str">
        <f t="array" aca="1" ref="B465" ca="1">IF(OR(COLUMN()-COLUMN($B$12)+1&gt;$B$5,ROW()-ROW($B$12)+1&gt;$B$6),"",SMALL(
IF(ISNA(MATCH(ROW(INDIRECT("A1:A"&amp;$B$5)),IF(B$11=1,0,A465:$B465),)),ROW(INDIRECT("A1:A"&amp;$B$5))),
1+MOD(INT((ROW()-ROW($B$12))/FACT($B$5-COLUMN()+COLUMN($B$11)-1)),$B$5-COLUMN()+COLUMN($B$11))))</f>
        <v/>
      </c>
      <c r="C465" s="8" t="str">
        <f t="array" aca="1" ref="C465" ca="1">IF(OR(COLUMN()-COLUMN($B$12)+1&gt;$B$5,ROW()-ROW($B$12)+1&gt;$B$6),"",SMALL(
IF(ISNA(MATCH(ROW(INDIRECT("A1:A"&amp;$B$5)),IF(C$11=1,0,B465:$B465),)),ROW(INDIRECT("A1:A"&amp;$B$5))),
1+MOD(INT((ROW()-ROW($B$12))/FACT($B$5-COLUMN()+COLUMN($B$11)-1)),$B$5-COLUMN()+COLUMN($B$11))))</f>
        <v/>
      </c>
      <c r="D465" s="8" t="str">
        <f t="array" aca="1" ref="D465" ca="1">IF(OR(COLUMN()-COLUMN($B$12)+1&gt;$B$5,ROW()-ROW($B$12)+1&gt;$B$6),"",SMALL(
IF(ISNA(MATCH(ROW(INDIRECT("A1:A"&amp;$B$5)),IF(D$11=1,0,$B465:C465),)),ROW(INDIRECT("A1:A"&amp;$B$5))),
1+MOD(INT((ROW()-ROW($B$12))/FACT($B$5-COLUMN()+COLUMN($B$11)-1)),$B$5-COLUMN()+COLUMN($B$11))))</f>
        <v/>
      </c>
      <c r="E465" s="8" t="str">
        <f t="array" aca="1" ref="E465" ca="1">IF(OR(COLUMN()-COLUMN($B$12)+1&gt;$B$5,ROW()-ROW($B$12)+1&gt;$B$6),"",SMALL(
IF(ISNA(MATCH(ROW(INDIRECT("A1:A"&amp;$B$5)),IF(E$11=1,0,$B465:D465),)),ROW(INDIRECT("A1:A"&amp;$B$5))),
1+MOD(INT((ROW()-ROW($B$12))/FACT($B$5-COLUMN()+COLUMN($B$11)-1)),$B$5-COLUMN()+COLUMN($B$11))))</f>
        <v/>
      </c>
      <c r="F465" s="8" t="str">
        <f t="array" aca="1" ref="F465" ca="1">IF(OR(COLUMN()-COLUMN($B$12)+1&gt;$B$5,ROW()-ROW($B$12)+1&gt;$B$6),"",SMALL(
IF(ISNA(MATCH(ROW(INDIRECT("A1:A"&amp;$B$5)),IF(F$11=1,0,$B465:E465),)),ROW(INDIRECT("A1:A"&amp;$B$5))),
1+MOD(INT((ROW()-ROW($B$12))/FACT($B$5-COLUMN()+COLUMN($B$11)-1)),$B$5-COLUMN()+COLUMN($B$11))))</f>
        <v/>
      </c>
      <c r="G465" s="8" t="str">
        <f t="array" aca="1" ref="G465" ca="1">IF(OR(COLUMN()-COLUMN($B$12)+1&gt;$B$5,ROW()-ROW($B$12)+1&gt;$B$6),"",SMALL(
IF(ISNA(MATCH(ROW(INDIRECT("A1:A"&amp;$B$5)),IF(G$11=1,0,$B465:F465),)),ROW(INDIRECT("A1:A"&amp;$B$5))),
1+MOD(INT((ROW()-ROW($B$12))/FACT($B$5-COLUMN()+COLUMN($B$11)-1)),$B$5-COLUMN()+COLUMN($B$11))))</f>
        <v/>
      </c>
      <c r="Q465" s="10">
        <v>454</v>
      </c>
      <c r="R465" s="8" t="e">
        <f t="shared" ca="1" si="60"/>
        <v>#N/A</v>
      </c>
      <c r="S465" s="8" t="e">
        <f t="shared" ca="1" si="61"/>
        <v>#N/A</v>
      </c>
      <c r="T465" s="8" t="e">
        <f t="shared" ca="1" si="62"/>
        <v>#N/A</v>
      </c>
      <c r="U465" s="8" t="e">
        <f t="shared" ca="1" si="63"/>
        <v>#N/A</v>
      </c>
      <c r="V465" s="8" t="e">
        <f t="shared" ca="1" si="64"/>
        <v>#N/A</v>
      </c>
      <c r="W465" s="8" t="e">
        <f t="shared" ca="1" si="65"/>
        <v>#N/A</v>
      </c>
      <c r="AB465" s="23">
        <f ca="1">COUNTIF(C465:$G465,"&lt;"&amp;B465)</f>
        <v>0</v>
      </c>
      <c r="AC465" s="23">
        <f ca="1">COUNTIF(D465:$G465,"&lt;"&amp;C465)</f>
        <v>0</v>
      </c>
      <c r="AD465" s="23">
        <f ca="1">COUNTIF(E465:$G465,"&lt;"&amp;D465)</f>
        <v>0</v>
      </c>
      <c r="AE465" s="23">
        <f ca="1">COUNTIF(F465:$G465,"&lt;"&amp;E465)</f>
        <v>0</v>
      </c>
      <c r="AF465" s="23">
        <f ca="1">COUNTIF(G465:$G465,"&lt;"&amp;F465)</f>
        <v>0</v>
      </c>
      <c r="AG465" s="24">
        <f t="shared" ca="1" si="59"/>
        <v>0</v>
      </c>
    </row>
    <row r="466" spans="1:33" ht="15" x14ac:dyDescent="0.25">
      <c r="A466" s="21">
        <v>455</v>
      </c>
      <c r="B466" s="8" t="str">
        <f t="array" aca="1" ref="B466" ca="1">IF(OR(COLUMN()-COLUMN($B$12)+1&gt;$B$5,ROW()-ROW($B$12)+1&gt;$B$6),"",SMALL(
IF(ISNA(MATCH(ROW(INDIRECT("A1:A"&amp;$B$5)),IF(B$11=1,0,A466:$B466),)),ROW(INDIRECT("A1:A"&amp;$B$5))),
1+MOD(INT((ROW()-ROW($B$12))/FACT($B$5-COLUMN()+COLUMN($B$11)-1)),$B$5-COLUMN()+COLUMN($B$11))))</f>
        <v/>
      </c>
      <c r="C466" s="8" t="str">
        <f t="array" aca="1" ref="C466" ca="1">IF(OR(COLUMN()-COLUMN($B$12)+1&gt;$B$5,ROW()-ROW($B$12)+1&gt;$B$6),"",SMALL(
IF(ISNA(MATCH(ROW(INDIRECT("A1:A"&amp;$B$5)),IF(C$11=1,0,B466:$B466),)),ROW(INDIRECT("A1:A"&amp;$B$5))),
1+MOD(INT((ROW()-ROW($B$12))/FACT($B$5-COLUMN()+COLUMN($B$11)-1)),$B$5-COLUMN()+COLUMN($B$11))))</f>
        <v/>
      </c>
      <c r="D466" s="8" t="str">
        <f t="array" aca="1" ref="D466" ca="1">IF(OR(COLUMN()-COLUMN($B$12)+1&gt;$B$5,ROW()-ROW($B$12)+1&gt;$B$6),"",SMALL(
IF(ISNA(MATCH(ROW(INDIRECT("A1:A"&amp;$B$5)),IF(D$11=1,0,$B466:C466),)),ROW(INDIRECT("A1:A"&amp;$B$5))),
1+MOD(INT((ROW()-ROW($B$12))/FACT($B$5-COLUMN()+COLUMN($B$11)-1)),$B$5-COLUMN()+COLUMN($B$11))))</f>
        <v/>
      </c>
      <c r="E466" s="8" t="str">
        <f t="array" aca="1" ref="E466" ca="1">IF(OR(COLUMN()-COLUMN($B$12)+1&gt;$B$5,ROW()-ROW($B$12)+1&gt;$B$6),"",SMALL(
IF(ISNA(MATCH(ROW(INDIRECT("A1:A"&amp;$B$5)),IF(E$11=1,0,$B466:D466),)),ROW(INDIRECT("A1:A"&amp;$B$5))),
1+MOD(INT((ROW()-ROW($B$12))/FACT($B$5-COLUMN()+COLUMN($B$11)-1)),$B$5-COLUMN()+COLUMN($B$11))))</f>
        <v/>
      </c>
      <c r="F466" s="8" t="str">
        <f t="array" aca="1" ref="F466" ca="1">IF(OR(COLUMN()-COLUMN($B$12)+1&gt;$B$5,ROW()-ROW($B$12)+1&gt;$B$6),"",SMALL(
IF(ISNA(MATCH(ROW(INDIRECT("A1:A"&amp;$B$5)),IF(F$11=1,0,$B466:E466),)),ROW(INDIRECT("A1:A"&amp;$B$5))),
1+MOD(INT((ROW()-ROW($B$12))/FACT($B$5-COLUMN()+COLUMN($B$11)-1)),$B$5-COLUMN()+COLUMN($B$11))))</f>
        <v/>
      </c>
      <c r="G466" s="8" t="str">
        <f t="array" aca="1" ref="G466" ca="1">IF(OR(COLUMN()-COLUMN($B$12)+1&gt;$B$5,ROW()-ROW($B$12)+1&gt;$B$6),"",SMALL(
IF(ISNA(MATCH(ROW(INDIRECT("A1:A"&amp;$B$5)),IF(G$11=1,0,$B466:F466),)),ROW(INDIRECT("A1:A"&amp;$B$5))),
1+MOD(INT((ROW()-ROW($B$12))/FACT($B$5-COLUMN()+COLUMN($B$11)-1)),$B$5-COLUMN()+COLUMN($B$11))))</f>
        <v/>
      </c>
      <c r="Q466" s="10">
        <v>455</v>
      </c>
      <c r="R466" s="8" t="e">
        <f t="shared" ca="1" si="60"/>
        <v>#N/A</v>
      </c>
      <c r="S466" s="8" t="e">
        <f t="shared" ca="1" si="61"/>
        <v>#N/A</v>
      </c>
      <c r="T466" s="8" t="e">
        <f t="shared" ca="1" si="62"/>
        <v>#N/A</v>
      </c>
      <c r="U466" s="8" t="e">
        <f t="shared" ca="1" si="63"/>
        <v>#N/A</v>
      </c>
      <c r="V466" s="8" t="e">
        <f t="shared" ca="1" si="64"/>
        <v>#N/A</v>
      </c>
      <c r="W466" s="8" t="e">
        <f t="shared" ca="1" si="65"/>
        <v>#N/A</v>
      </c>
      <c r="AB466" s="23">
        <f ca="1">COUNTIF(C466:$G466,"&lt;"&amp;B466)</f>
        <v>0</v>
      </c>
      <c r="AC466" s="23">
        <f ca="1">COUNTIF(D466:$G466,"&lt;"&amp;C466)</f>
        <v>0</v>
      </c>
      <c r="AD466" s="23">
        <f ca="1">COUNTIF(E466:$G466,"&lt;"&amp;D466)</f>
        <v>0</v>
      </c>
      <c r="AE466" s="23">
        <f ca="1">COUNTIF(F466:$G466,"&lt;"&amp;E466)</f>
        <v>0</v>
      </c>
      <c r="AF466" s="23">
        <f ca="1">COUNTIF(G466:$G466,"&lt;"&amp;F466)</f>
        <v>0</v>
      </c>
      <c r="AG466" s="24">
        <f t="shared" ca="1" si="59"/>
        <v>0</v>
      </c>
    </row>
    <row r="467" spans="1:33" ht="15" x14ac:dyDescent="0.25">
      <c r="A467" s="21">
        <v>456</v>
      </c>
      <c r="B467" s="8" t="str">
        <f t="array" aca="1" ref="B467" ca="1">IF(OR(COLUMN()-COLUMN($B$12)+1&gt;$B$5,ROW()-ROW($B$12)+1&gt;$B$6),"",SMALL(
IF(ISNA(MATCH(ROW(INDIRECT("A1:A"&amp;$B$5)),IF(B$11=1,0,A467:$B467),)),ROW(INDIRECT("A1:A"&amp;$B$5))),
1+MOD(INT((ROW()-ROW($B$12))/FACT($B$5-COLUMN()+COLUMN($B$11)-1)),$B$5-COLUMN()+COLUMN($B$11))))</f>
        <v/>
      </c>
      <c r="C467" s="8" t="str">
        <f t="array" aca="1" ref="C467" ca="1">IF(OR(COLUMN()-COLUMN($B$12)+1&gt;$B$5,ROW()-ROW($B$12)+1&gt;$B$6),"",SMALL(
IF(ISNA(MATCH(ROW(INDIRECT("A1:A"&amp;$B$5)),IF(C$11=1,0,B467:$B467),)),ROW(INDIRECT("A1:A"&amp;$B$5))),
1+MOD(INT((ROW()-ROW($B$12))/FACT($B$5-COLUMN()+COLUMN($B$11)-1)),$B$5-COLUMN()+COLUMN($B$11))))</f>
        <v/>
      </c>
      <c r="D467" s="8" t="str">
        <f t="array" aca="1" ref="D467" ca="1">IF(OR(COLUMN()-COLUMN($B$12)+1&gt;$B$5,ROW()-ROW($B$12)+1&gt;$B$6),"",SMALL(
IF(ISNA(MATCH(ROW(INDIRECT("A1:A"&amp;$B$5)),IF(D$11=1,0,$B467:C467),)),ROW(INDIRECT("A1:A"&amp;$B$5))),
1+MOD(INT((ROW()-ROW($B$12))/FACT($B$5-COLUMN()+COLUMN($B$11)-1)),$B$5-COLUMN()+COLUMN($B$11))))</f>
        <v/>
      </c>
      <c r="E467" s="8" t="str">
        <f t="array" aca="1" ref="E467" ca="1">IF(OR(COLUMN()-COLUMN($B$12)+1&gt;$B$5,ROW()-ROW($B$12)+1&gt;$B$6),"",SMALL(
IF(ISNA(MATCH(ROW(INDIRECT("A1:A"&amp;$B$5)),IF(E$11=1,0,$B467:D467),)),ROW(INDIRECT("A1:A"&amp;$B$5))),
1+MOD(INT((ROW()-ROW($B$12))/FACT($B$5-COLUMN()+COLUMN($B$11)-1)),$B$5-COLUMN()+COLUMN($B$11))))</f>
        <v/>
      </c>
      <c r="F467" s="8" t="str">
        <f t="array" aca="1" ref="F467" ca="1">IF(OR(COLUMN()-COLUMN($B$12)+1&gt;$B$5,ROW()-ROW($B$12)+1&gt;$B$6),"",SMALL(
IF(ISNA(MATCH(ROW(INDIRECT("A1:A"&amp;$B$5)),IF(F$11=1,0,$B467:E467),)),ROW(INDIRECT("A1:A"&amp;$B$5))),
1+MOD(INT((ROW()-ROW($B$12))/FACT($B$5-COLUMN()+COLUMN($B$11)-1)),$B$5-COLUMN()+COLUMN($B$11))))</f>
        <v/>
      </c>
      <c r="G467" s="8" t="str">
        <f t="array" aca="1" ref="G467" ca="1">IF(OR(COLUMN()-COLUMN($B$12)+1&gt;$B$5,ROW()-ROW($B$12)+1&gt;$B$6),"",SMALL(
IF(ISNA(MATCH(ROW(INDIRECT("A1:A"&amp;$B$5)),IF(G$11=1,0,$B467:F467),)),ROW(INDIRECT("A1:A"&amp;$B$5))),
1+MOD(INT((ROW()-ROW($B$12))/FACT($B$5-COLUMN()+COLUMN($B$11)-1)),$B$5-COLUMN()+COLUMN($B$11))))</f>
        <v/>
      </c>
      <c r="Q467" s="10">
        <v>456</v>
      </c>
      <c r="R467" s="8" t="e">
        <f t="shared" ca="1" si="60"/>
        <v>#N/A</v>
      </c>
      <c r="S467" s="8" t="e">
        <f t="shared" ca="1" si="61"/>
        <v>#N/A</v>
      </c>
      <c r="T467" s="8" t="e">
        <f t="shared" ca="1" si="62"/>
        <v>#N/A</v>
      </c>
      <c r="U467" s="8" t="e">
        <f t="shared" ca="1" si="63"/>
        <v>#N/A</v>
      </c>
      <c r="V467" s="8" t="e">
        <f t="shared" ca="1" si="64"/>
        <v>#N/A</v>
      </c>
      <c r="W467" s="8" t="e">
        <f t="shared" ca="1" si="65"/>
        <v>#N/A</v>
      </c>
      <c r="AB467" s="23">
        <f ca="1">COUNTIF(C467:$G467,"&lt;"&amp;B467)</f>
        <v>0</v>
      </c>
      <c r="AC467" s="23">
        <f ca="1">COUNTIF(D467:$G467,"&lt;"&amp;C467)</f>
        <v>0</v>
      </c>
      <c r="AD467" s="23">
        <f ca="1">COUNTIF(E467:$G467,"&lt;"&amp;D467)</f>
        <v>0</v>
      </c>
      <c r="AE467" s="23">
        <f ca="1">COUNTIF(F467:$G467,"&lt;"&amp;E467)</f>
        <v>0</v>
      </c>
      <c r="AF467" s="23">
        <f ca="1">COUNTIF(G467:$G467,"&lt;"&amp;F467)</f>
        <v>0</v>
      </c>
      <c r="AG467" s="24">
        <f t="shared" ca="1" si="59"/>
        <v>0</v>
      </c>
    </row>
    <row r="468" spans="1:33" ht="15" x14ac:dyDescent="0.25">
      <c r="A468" s="21">
        <v>457</v>
      </c>
      <c r="B468" s="8" t="str">
        <f t="array" aca="1" ref="B468" ca="1">IF(OR(COLUMN()-COLUMN($B$12)+1&gt;$B$5,ROW()-ROW($B$12)+1&gt;$B$6),"",SMALL(
IF(ISNA(MATCH(ROW(INDIRECT("A1:A"&amp;$B$5)),IF(B$11=1,0,A468:$B468),)),ROW(INDIRECT("A1:A"&amp;$B$5))),
1+MOD(INT((ROW()-ROW($B$12))/FACT($B$5-COLUMN()+COLUMN($B$11)-1)),$B$5-COLUMN()+COLUMN($B$11))))</f>
        <v/>
      </c>
      <c r="C468" s="8" t="str">
        <f t="array" aca="1" ref="C468" ca="1">IF(OR(COLUMN()-COLUMN($B$12)+1&gt;$B$5,ROW()-ROW($B$12)+1&gt;$B$6),"",SMALL(
IF(ISNA(MATCH(ROW(INDIRECT("A1:A"&amp;$B$5)),IF(C$11=1,0,B468:$B468),)),ROW(INDIRECT("A1:A"&amp;$B$5))),
1+MOD(INT((ROW()-ROW($B$12))/FACT($B$5-COLUMN()+COLUMN($B$11)-1)),$B$5-COLUMN()+COLUMN($B$11))))</f>
        <v/>
      </c>
      <c r="D468" s="8" t="str">
        <f t="array" aca="1" ref="D468" ca="1">IF(OR(COLUMN()-COLUMN($B$12)+1&gt;$B$5,ROW()-ROW($B$12)+1&gt;$B$6),"",SMALL(
IF(ISNA(MATCH(ROW(INDIRECT("A1:A"&amp;$B$5)),IF(D$11=1,0,$B468:C468),)),ROW(INDIRECT("A1:A"&amp;$B$5))),
1+MOD(INT((ROW()-ROW($B$12))/FACT($B$5-COLUMN()+COLUMN($B$11)-1)),$B$5-COLUMN()+COLUMN($B$11))))</f>
        <v/>
      </c>
      <c r="E468" s="8" t="str">
        <f t="array" aca="1" ref="E468" ca="1">IF(OR(COLUMN()-COLUMN($B$12)+1&gt;$B$5,ROW()-ROW($B$12)+1&gt;$B$6),"",SMALL(
IF(ISNA(MATCH(ROW(INDIRECT("A1:A"&amp;$B$5)),IF(E$11=1,0,$B468:D468),)),ROW(INDIRECT("A1:A"&amp;$B$5))),
1+MOD(INT((ROW()-ROW($B$12))/FACT($B$5-COLUMN()+COLUMN($B$11)-1)),$B$5-COLUMN()+COLUMN($B$11))))</f>
        <v/>
      </c>
      <c r="F468" s="8" t="str">
        <f t="array" aca="1" ref="F468" ca="1">IF(OR(COLUMN()-COLUMN($B$12)+1&gt;$B$5,ROW()-ROW($B$12)+1&gt;$B$6),"",SMALL(
IF(ISNA(MATCH(ROW(INDIRECT("A1:A"&amp;$B$5)),IF(F$11=1,0,$B468:E468),)),ROW(INDIRECT("A1:A"&amp;$B$5))),
1+MOD(INT((ROW()-ROW($B$12))/FACT($B$5-COLUMN()+COLUMN($B$11)-1)),$B$5-COLUMN()+COLUMN($B$11))))</f>
        <v/>
      </c>
      <c r="G468" s="8" t="str">
        <f t="array" aca="1" ref="G468" ca="1">IF(OR(COLUMN()-COLUMN($B$12)+1&gt;$B$5,ROW()-ROW($B$12)+1&gt;$B$6),"",SMALL(
IF(ISNA(MATCH(ROW(INDIRECT("A1:A"&amp;$B$5)),IF(G$11=1,0,$B468:F468),)),ROW(INDIRECT("A1:A"&amp;$B$5))),
1+MOD(INT((ROW()-ROW($B$12))/FACT($B$5-COLUMN()+COLUMN($B$11)-1)),$B$5-COLUMN()+COLUMN($B$11))))</f>
        <v/>
      </c>
      <c r="Q468" s="10">
        <v>457</v>
      </c>
      <c r="R468" s="8" t="e">
        <f t="shared" ca="1" si="60"/>
        <v>#N/A</v>
      </c>
      <c r="S468" s="8" t="e">
        <f t="shared" ca="1" si="61"/>
        <v>#N/A</v>
      </c>
      <c r="T468" s="8" t="e">
        <f t="shared" ca="1" si="62"/>
        <v>#N/A</v>
      </c>
      <c r="U468" s="8" t="e">
        <f t="shared" ca="1" si="63"/>
        <v>#N/A</v>
      </c>
      <c r="V468" s="8" t="e">
        <f t="shared" ca="1" si="64"/>
        <v>#N/A</v>
      </c>
      <c r="W468" s="8" t="e">
        <f t="shared" ca="1" si="65"/>
        <v>#N/A</v>
      </c>
      <c r="AB468" s="23">
        <f ca="1">COUNTIF(C468:$G468,"&lt;"&amp;B468)</f>
        <v>0</v>
      </c>
      <c r="AC468" s="23">
        <f ca="1">COUNTIF(D468:$G468,"&lt;"&amp;C468)</f>
        <v>0</v>
      </c>
      <c r="AD468" s="23">
        <f ca="1">COUNTIF(E468:$G468,"&lt;"&amp;D468)</f>
        <v>0</v>
      </c>
      <c r="AE468" s="23">
        <f ca="1">COUNTIF(F468:$G468,"&lt;"&amp;E468)</f>
        <v>0</v>
      </c>
      <c r="AF468" s="23">
        <f ca="1">COUNTIF(G468:$G468,"&lt;"&amp;F468)</f>
        <v>0</v>
      </c>
      <c r="AG468" s="24">
        <f t="shared" ca="1" si="59"/>
        <v>0</v>
      </c>
    </row>
    <row r="469" spans="1:33" ht="15" x14ac:dyDescent="0.25">
      <c r="A469" s="21">
        <v>458</v>
      </c>
      <c r="B469" s="8" t="str">
        <f t="array" aca="1" ref="B469" ca="1">IF(OR(COLUMN()-COLUMN($B$12)+1&gt;$B$5,ROW()-ROW($B$12)+1&gt;$B$6),"",SMALL(
IF(ISNA(MATCH(ROW(INDIRECT("A1:A"&amp;$B$5)),IF(B$11=1,0,A469:$B469),)),ROW(INDIRECT("A1:A"&amp;$B$5))),
1+MOD(INT((ROW()-ROW($B$12))/FACT($B$5-COLUMN()+COLUMN($B$11)-1)),$B$5-COLUMN()+COLUMN($B$11))))</f>
        <v/>
      </c>
      <c r="C469" s="8" t="str">
        <f t="array" aca="1" ref="C469" ca="1">IF(OR(COLUMN()-COLUMN($B$12)+1&gt;$B$5,ROW()-ROW($B$12)+1&gt;$B$6),"",SMALL(
IF(ISNA(MATCH(ROW(INDIRECT("A1:A"&amp;$B$5)),IF(C$11=1,0,B469:$B469),)),ROW(INDIRECT("A1:A"&amp;$B$5))),
1+MOD(INT((ROW()-ROW($B$12))/FACT($B$5-COLUMN()+COLUMN($B$11)-1)),$B$5-COLUMN()+COLUMN($B$11))))</f>
        <v/>
      </c>
      <c r="D469" s="8" t="str">
        <f t="array" aca="1" ref="D469" ca="1">IF(OR(COLUMN()-COLUMN($B$12)+1&gt;$B$5,ROW()-ROW($B$12)+1&gt;$B$6),"",SMALL(
IF(ISNA(MATCH(ROW(INDIRECT("A1:A"&amp;$B$5)),IF(D$11=1,0,$B469:C469),)),ROW(INDIRECT("A1:A"&amp;$B$5))),
1+MOD(INT((ROW()-ROW($B$12))/FACT($B$5-COLUMN()+COLUMN($B$11)-1)),$B$5-COLUMN()+COLUMN($B$11))))</f>
        <v/>
      </c>
      <c r="E469" s="8" t="str">
        <f t="array" aca="1" ref="E469" ca="1">IF(OR(COLUMN()-COLUMN($B$12)+1&gt;$B$5,ROW()-ROW($B$12)+1&gt;$B$6),"",SMALL(
IF(ISNA(MATCH(ROW(INDIRECT("A1:A"&amp;$B$5)),IF(E$11=1,0,$B469:D469),)),ROW(INDIRECT("A1:A"&amp;$B$5))),
1+MOD(INT((ROW()-ROW($B$12))/FACT($B$5-COLUMN()+COLUMN($B$11)-1)),$B$5-COLUMN()+COLUMN($B$11))))</f>
        <v/>
      </c>
      <c r="F469" s="8" t="str">
        <f t="array" aca="1" ref="F469" ca="1">IF(OR(COLUMN()-COLUMN($B$12)+1&gt;$B$5,ROW()-ROW($B$12)+1&gt;$B$6),"",SMALL(
IF(ISNA(MATCH(ROW(INDIRECT("A1:A"&amp;$B$5)),IF(F$11=1,0,$B469:E469),)),ROW(INDIRECT("A1:A"&amp;$B$5))),
1+MOD(INT((ROW()-ROW($B$12))/FACT($B$5-COLUMN()+COLUMN($B$11)-1)),$B$5-COLUMN()+COLUMN($B$11))))</f>
        <v/>
      </c>
      <c r="G469" s="8" t="str">
        <f t="array" aca="1" ref="G469" ca="1">IF(OR(COLUMN()-COLUMN($B$12)+1&gt;$B$5,ROW()-ROW($B$12)+1&gt;$B$6),"",SMALL(
IF(ISNA(MATCH(ROW(INDIRECT("A1:A"&amp;$B$5)),IF(G$11=1,0,$B469:F469),)),ROW(INDIRECT("A1:A"&amp;$B$5))),
1+MOD(INT((ROW()-ROW($B$12))/FACT($B$5-COLUMN()+COLUMN($B$11)-1)),$B$5-COLUMN()+COLUMN($B$11))))</f>
        <v/>
      </c>
      <c r="Q469" s="10">
        <v>458</v>
      </c>
      <c r="R469" s="8" t="e">
        <f t="shared" ca="1" si="60"/>
        <v>#N/A</v>
      </c>
      <c r="S469" s="8" t="e">
        <f t="shared" ca="1" si="61"/>
        <v>#N/A</v>
      </c>
      <c r="T469" s="8" t="e">
        <f t="shared" ca="1" si="62"/>
        <v>#N/A</v>
      </c>
      <c r="U469" s="8" t="e">
        <f t="shared" ca="1" si="63"/>
        <v>#N/A</v>
      </c>
      <c r="V469" s="8" t="e">
        <f t="shared" ca="1" si="64"/>
        <v>#N/A</v>
      </c>
      <c r="W469" s="8" t="e">
        <f t="shared" ca="1" si="65"/>
        <v>#N/A</v>
      </c>
      <c r="AB469" s="23">
        <f ca="1">COUNTIF(C469:$G469,"&lt;"&amp;B469)</f>
        <v>0</v>
      </c>
      <c r="AC469" s="23">
        <f ca="1">COUNTIF(D469:$G469,"&lt;"&amp;C469)</f>
        <v>0</v>
      </c>
      <c r="AD469" s="23">
        <f ca="1">COUNTIF(E469:$G469,"&lt;"&amp;D469)</f>
        <v>0</v>
      </c>
      <c r="AE469" s="23">
        <f ca="1">COUNTIF(F469:$G469,"&lt;"&amp;E469)</f>
        <v>0</v>
      </c>
      <c r="AF469" s="23">
        <f ca="1">COUNTIF(G469:$G469,"&lt;"&amp;F469)</f>
        <v>0</v>
      </c>
      <c r="AG469" s="24">
        <f t="shared" ca="1" si="59"/>
        <v>0</v>
      </c>
    </row>
    <row r="470" spans="1:33" ht="15" x14ac:dyDescent="0.25">
      <c r="A470" s="21">
        <v>459</v>
      </c>
      <c r="B470" s="8" t="str">
        <f t="array" aca="1" ref="B470" ca="1">IF(OR(COLUMN()-COLUMN($B$12)+1&gt;$B$5,ROW()-ROW($B$12)+1&gt;$B$6),"",SMALL(
IF(ISNA(MATCH(ROW(INDIRECT("A1:A"&amp;$B$5)),IF(B$11=1,0,A470:$B470),)),ROW(INDIRECT("A1:A"&amp;$B$5))),
1+MOD(INT((ROW()-ROW($B$12))/FACT($B$5-COLUMN()+COLUMN($B$11)-1)),$B$5-COLUMN()+COLUMN($B$11))))</f>
        <v/>
      </c>
      <c r="C470" s="8" t="str">
        <f t="array" aca="1" ref="C470" ca="1">IF(OR(COLUMN()-COLUMN($B$12)+1&gt;$B$5,ROW()-ROW($B$12)+1&gt;$B$6),"",SMALL(
IF(ISNA(MATCH(ROW(INDIRECT("A1:A"&amp;$B$5)),IF(C$11=1,0,B470:$B470),)),ROW(INDIRECT("A1:A"&amp;$B$5))),
1+MOD(INT((ROW()-ROW($B$12))/FACT($B$5-COLUMN()+COLUMN($B$11)-1)),$B$5-COLUMN()+COLUMN($B$11))))</f>
        <v/>
      </c>
      <c r="D470" s="8" t="str">
        <f t="array" aca="1" ref="D470" ca="1">IF(OR(COLUMN()-COLUMN($B$12)+1&gt;$B$5,ROW()-ROW($B$12)+1&gt;$B$6),"",SMALL(
IF(ISNA(MATCH(ROW(INDIRECT("A1:A"&amp;$B$5)),IF(D$11=1,0,$B470:C470),)),ROW(INDIRECT("A1:A"&amp;$B$5))),
1+MOD(INT((ROW()-ROW($B$12))/FACT($B$5-COLUMN()+COLUMN($B$11)-1)),$B$5-COLUMN()+COLUMN($B$11))))</f>
        <v/>
      </c>
      <c r="E470" s="8" t="str">
        <f t="array" aca="1" ref="E470" ca="1">IF(OR(COLUMN()-COLUMN($B$12)+1&gt;$B$5,ROW()-ROW($B$12)+1&gt;$B$6),"",SMALL(
IF(ISNA(MATCH(ROW(INDIRECT("A1:A"&amp;$B$5)),IF(E$11=1,0,$B470:D470),)),ROW(INDIRECT("A1:A"&amp;$B$5))),
1+MOD(INT((ROW()-ROW($B$12))/FACT($B$5-COLUMN()+COLUMN($B$11)-1)),$B$5-COLUMN()+COLUMN($B$11))))</f>
        <v/>
      </c>
      <c r="F470" s="8" t="str">
        <f t="array" aca="1" ref="F470" ca="1">IF(OR(COLUMN()-COLUMN($B$12)+1&gt;$B$5,ROW()-ROW($B$12)+1&gt;$B$6),"",SMALL(
IF(ISNA(MATCH(ROW(INDIRECT("A1:A"&amp;$B$5)),IF(F$11=1,0,$B470:E470),)),ROW(INDIRECT("A1:A"&amp;$B$5))),
1+MOD(INT((ROW()-ROW($B$12))/FACT($B$5-COLUMN()+COLUMN($B$11)-1)),$B$5-COLUMN()+COLUMN($B$11))))</f>
        <v/>
      </c>
      <c r="G470" s="8" t="str">
        <f t="array" aca="1" ref="G470" ca="1">IF(OR(COLUMN()-COLUMN($B$12)+1&gt;$B$5,ROW()-ROW($B$12)+1&gt;$B$6),"",SMALL(
IF(ISNA(MATCH(ROW(INDIRECT("A1:A"&amp;$B$5)),IF(G$11=1,0,$B470:F470),)),ROW(INDIRECT("A1:A"&amp;$B$5))),
1+MOD(INT((ROW()-ROW($B$12))/FACT($B$5-COLUMN()+COLUMN($B$11)-1)),$B$5-COLUMN()+COLUMN($B$11))))</f>
        <v/>
      </c>
      <c r="Q470" s="10">
        <v>459</v>
      </c>
      <c r="R470" s="8" t="e">
        <f t="shared" ca="1" si="60"/>
        <v>#N/A</v>
      </c>
      <c r="S470" s="8" t="e">
        <f t="shared" ca="1" si="61"/>
        <v>#N/A</v>
      </c>
      <c r="T470" s="8" t="e">
        <f t="shared" ca="1" si="62"/>
        <v>#N/A</v>
      </c>
      <c r="U470" s="8" t="e">
        <f t="shared" ca="1" si="63"/>
        <v>#N/A</v>
      </c>
      <c r="V470" s="8" t="e">
        <f t="shared" ca="1" si="64"/>
        <v>#N/A</v>
      </c>
      <c r="W470" s="8" t="e">
        <f t="shared" ca="1" si="65"/>
        <v>#N/A</v>
      </c>
      <c r="AB470" s="23">
        <f ca="1">COUNTIF(C470:$G470,"&lt;"&amp;B470)</f>
        <v>0</v>
      </c>
      <c r="AC470" s="23">
        <f ca="1">COUNTIF(D470:$G470,"&lt;"&amp;C470)</f>
        <v>0</v>
      </c>
      <c r="AD470" s="23">
        <f ca="1">COUNTIF(E470:$G470,"&lt;"&amp;D470)</f>
        <v>0</v>
      </c>
      <c r="AE470" s="23">
        <f ca="1">COUNTIF(F470:$G470,"&lt;"&amp;E470)</f>
        <v>0</v>
      </c>
      <c r="AF470" s="23">
        <f ca="1">COUNTIF(G470:$G470,"&lt;"&amp;F470)</f>
        <v>0</v>
      </c>
      <c r="AG470" s="24">
        <f t="shared" ca="1" si="59"/>
        <v>0</v>
      </c>
    </row>
    <row r="471" spans="1:33" ht="15" x14ac:dyDescent="0.25">
      <c r="A471" s="21">
        <v>460</v>
      </c>
      <c r="B471" s="8" t="str">
        <f t="array" aca="1" ref="B471" ca="1">IF(OR(COLUMN()-COLUMN($B$12)+1&gt;$B$5,ROW()-ROW($B$12)+1&gt;$B$6),"",SMALL(
IF(ISNA(MATCH(ROW(INDIRECT("A1:A"&amp;$B$5)),IF(B$11=1,0,A471:$B471),)),ROW(INDIRECT("A1:A"&amp;$B$5))),
1+MOD(INT((ROW()-ROW($B$12))/FACT($B$5-COLUMN()+COLUMN($B$11)-1)),$B$5-COLUMN()+COLUMN($B$11))))</f>
        <v/>
      </c>
      <c r="C471" s="8" t="str">
        <f t="array" aca="1" ref="C471" ca="1">IF(OR(COLUMN()-COLUMN($B$12)+1&gt;$B$5,ROW()-ROW($B$12)+1&gt;$B$6),"",SMALL(
IF(ISNA(MATCH(ROW(INDIRECT("A1:A"&amp;$B$5)),IF(C$11=1,0,B471:$B471),)),ROW(INDIRECT("A1:A"&amp;$B$5))),
1+MOD(INT((ROW()-ROW($B$12))/FACT($B$5-COLUMN()+COLUMN($B$11)-1)),$B$5-COLUMN()+COLUMN($B$11))))</f>
        <v/>
      </c>
      <c r="D471" s="8" t="str">
        <f t="array" aca="1" ref="D471" ca="1">IF(OR(COLUMN()-COLUMN($B$12)+1&gt;$B$5,ROW()-ROW($B$12)+1&gt;$B$6),"",SMALL(
IF(ISNA(MATCH(ROW(INDIRECT("A1:A"&amp;$B$5)),IF(D$11=1,0,$B471:C471),)),ROW(INDIRECT("A1:A"&amp;$B$5))),
1+MOD(INT((ROW()-ROW($B$12))/FACT($B$5-COLUMN()+COLUMN($B$11)-1)),$B$5-COLUMN()+COLUMN($B$11))))</f>
        <v/>
      </c>
      <c r="E471" s="8" t="str">
        <f t="array" aca="1" ref="E471" ca="1">IF(OR(COLUMN()-COLUMN($B$12)+1&gt;$B$5,ROW()-ROW($B$12)+1&gt;$B$6),"",SMALL(
IF(ISNA(MATCH(ROW(INDIRECT("A1:A"&amp;$B$5)),IF(E$11=1,0,$B471:D471),)),ROW(INDIRECT("A1:A"&amp;$B$5))),
1+MOD(INT((ROW()-ROW($B$12))/FACT($B$5-COLUMN()+COLUMN($B$11)-1)),$B$5-COLUMN()+COLUMN($B$11))))</f>
        <v/>
      </c>
      <c r="F471" s="8" t="str">
        <f t="array" aca="1" ref="F471" ca="1">IF(OR(COLUMN()-COLUMN($B$12)+1&gt;$B$5,ROW()-ROW($B$12)+1&gt;$B$6),"",SMALL(
IF(ISNA(MATCH(ROW(INDIRECT("A1:A"&amp;$B$5)),IF(F$11=1,0,$B471:E471),)),ROW(INDIRECT("A1:A"&amp;$B$5))),
1+MOD(INT((ROW()-ROW($B$12))/FACT($B$5-COLUMN()+COLUMN($B$11)-1)),$B$5-COLUMN()+COLUMN($B$11))))</f>
        <v/>
      </c>
      <c r="G471" s="8" t="str">
        <f t="array" aca="1" ref="G471" ca="1">IF(OR(COLUMN()-COLUMN($B$12)+1&gt;$B$5,ROW()-ROW($B$12)+1&gt;$B$6),"",SMALL(
IF(ISNA(MATCH(ROW(INDIRECT("A1:A"&amp;$B$5)),IF(G$11=1,0,$B471:F471),)),ROW(INDIRECT("A1:A"&amp;$B$5))),
1+MOD(INT((ROW()-ROW($B$12))/FACT($B$5-COLUMN()+COLUMN($B$11)-1)),$B$5-COLUMN()+COLUMN($B$11))))</f>
        <v/>
      </c>
      <c r="Q471" s="10">
        <v>460</v>
      </c>
      <c r="R471" s="8" t="e">
        <f t="shared" ca="1" si="60"/>
        <v>#N/A</v>
      </c>
      <c r="S471" s="8" t="e">
        <f t="shared" ca="1" si="61"/>
        <v>#N/A</v>
      </c>
      <c r="T471" s="8" t="e">
        <f t="shared" ca="1" si="62"/>
        <v>#N/A</v>
      </c>
      <c r="U471" s="8" t="e">
        <f t="shared" ca="1" si="63"/>
        <v>#N/A</v>
      </c>
      <c r="V471" s="8" t="e">
        <f t="shared" ca="1" si="64"/>
        <v>#N/A</v>
      </c>
      <c r="W471" s="8" t="e">
        <f t="shared" ca="1" si="65"/>
        <v>#N/A</v>
      </c>
      <c r="AB471" s="23">
        <f ca="1">COUNTIF(C471:$G471,"&lt;"&amp;B471)</f>
        <v>0</v>
      </c>
      <c r="AC471" s="23">
        <f ca="1">COUNTIF(D471:$G471,"&lt;"&amp;C471)</f>
        <v>0</v>
      </c>
      <c r="AD471" s="23">
        <f ca="1">COUNTIF(E471:$G471,"&lt;"&amp;D471)</f>
        <v>0</v>
      </c>
      <c r="AE471" s="23">
        <f ca="1">COUNTIF(F471:$G471,"&lt;"&amp;E471)</f>
        <v>0</v>
      </c>
      <c r="AF471" s="23">
        <f ca="1">COUNTIF(G471:$G471,"&lt;"&amp;F471)</f>
        <v>0</v>
      </c>
      <c r="AG471" s="24">
        <f t="shared" ca="1" si="59"/>
        <v>0</v>
      </c>
    </row>
    <row r="472" spans="1:33" ht="15" x14ac:dyDescent="0.25">
      <c r="A472" s="21">
        <v>461</v>
      </c>
      <c r="B472" s="8" t="str">
        <f t="array" aca="1" ref="B472" ca="1">IF(OR(COLUMN()-COLUMN($B$12)+1&gt;$B$5,ROW()-ROW($B$12)+1&gt;$B$6),"",SMALL(
IF(ISNA(MATCH(ROW(INDIRECT("A1:A"&amp;$B$5)),IF(B$11=1,0,A472:$B472),)),ROW(INDIRECT("A1:A"&amp;$B$5))),
1+MOD(INT((ROW()-ROW($B$12))/FACT($B$5-COLUMN()+COLUMN($B$11)-1)),$B$5-COLUMN()+COLUMN($B$11))))</f>
        <v/>
      </c>
      <c r="C472" s="8" t="str">
        <f t="array" aca="1" ref="C472" ca="1">IF(OR(COLUMN()-COLUMN($B$12)+1&gt;$B$5,ROW()-ROW($B$12)+1&gt;$B$6),"",SMALL(
IF(ISNA(MATCH(ROW(INDIRECT("A1:A"&amp;$B$5)),IF(C$11=1,0,B472:$B472),)),ROW(INDIRECT("A1:A"&amp;$B$5))),
1+MOD(INT((ROW()-ROW($B$12))/FACT($B$5-COLUMN()+COLUMN($B$11)-1)),$B$5-COLUMN()+COLUMN($B$11))))</f>
        <v/>
      </c>
      <c r="D472" s="8" t="str">
        <f t="array" aca="1" ref="D472" ca="1">IF(OR(COLUMN()-COLUMN($B$12)+1&gt;$B$5,ROW()-ROW($B$12)+1&gt;$B$6),"",SMALL(
IF(ISNA(MATCH(ROW(INDIRECT("A1:A"&amp;$B$5)),IF(D$11=1,0,$B472:C472),)),ROW(INDIRECT("A1:A"&amp;$B$5))),
1+MOD(INT((ROW()-ROW($B$12))/FACT($B$5-COLUMN()+COLUMN($B$11)-1)),$B$5-COLUMN()+COLUMN($B$11))))</f>
        <v/>
      </c>
      <c r="E472" s="8" t="str">
        <f t="array" aca="1" ref="E472" ca="1">IF(OR(COLUMN()-COLUMN($B$12)+1&gt;$B$5,ROW()-ROW($B$12)+1&gt;$B$6),"",SMALL(
IF(ISNA(MATCH(ROW(INDIRECT("A1:A"&amp;$B$5)),IF(E$11=1,0,$B472:D472),)),ROW(INDIRECT("A1:A"&amp;$B$5))),
1+MOD(INT((ROW()-ROW($B$12))/FACT($B$5-COLUMN()+COLUMN($B$11)-1)),$B$5-COLUMN()+COLUMN($B$11))))</f>
        <v/>
      </c>
      <c r="F472" s="8" t="str">
        <f t="array" aca="1" ref="F472" ca="1">IF(OR(COLUMN()-COLUMN($B$12)+1&gt;$B$5,ROW()-ROW($B$12)+1&gt;$B$6),"",SMALL(
IF(ISNA(MATCH(ROW(INDIRECT("A1:A"&amp;$B$5)),IF(F$11=1,0,$B472:E472),)),ROW(INDIRECT("A1:A"&amp;$B$5))),
1+MOD(INT((ROW()-ROW($B$12))/FACT($B$5-COLUMN()+COLUMN($B$11)-1)),$B$5-COLUMN()+COLUMN($B$11))))</f>
        <v/>
      </c>
      <c r="G472" s="8" t="str">
        <f t="array" aca="1" ref="G472" ca="1">IF(OR(COLUMN()-COLUMN($B$12)+1&gt;$B$5,ROW()-ROW($B$12)+1&gt;$B$6),"",SMALL(
IF(ISNA(MATCH(ROW(INDIRECT("A1:A"&amp;$B$5)),IF(G$11=1,0,$B472:F472),)),ROW(INDIRECT("A1:A"&amp;$B$5))),
1+MOD(INT((ROW()-ROW($B$12))/FACT($B$5-COLUMN()+COLUMN($B$11)-1)),$B$5-COLUMN()+COLUMN($B$11))))</f>
        <v/>
      </c>
      <c r="Q472" s="10">
        <v>461</v>
      </c>
      <c r="R472" s="8" t="e">
        <f t="shared" ca="1" si="60"/>
        <v>#N/A</v>
      </c>
      <c r="S472" s="8" t="e">
        <f t="shared" ca="1" si="61"/>
        <v>#N/A</v>
      </c>
      <c r="T472" s="8" t="e">
        <f t="shared" ca="1" si="62"/>
        <v>#N/A</v>
      </c>
      <c r="U472" s="8" t="e">
        <f t="shared" ca="1" si="63"/>
        <v>#N/A</v>
      </c>
      <c r="V472" s="8" t="e">
        <f t="shared" ca="1" si="64"/>
        <v>#N/A</v>
      </c>
      <c r="W472" s="8" t="e">
        <f t="shared" ca="1" si="65"/>
        <v>#N/A</v>
      </c>
      <c r="AB472" s="23">
        <f ca="1">COUNTIF(C472:$G472,"&lt;"&amp;B472)</f>
        <v>0</v>
      </c>
      <c r="AC472" s="23">
        <f ca="1">COUNTIF(D472:$G472,"&lt;"&amp;C472)</f>
        <v>0</v>
      </c>
      <c r="AD472" s="23">
        <f ca="1">COUNTIF(E472:$G472,"&lt;"&amp;D472)</f>
        <v>0</v>
      </c>
      <c r="AE472" s="23">
        <f ca="1">COUNTIF(F472:$G472,"&lt;"&amp;E472)</f>
        <v>0</v>
      </c>
      <c r="AF472" s="23">
        <f ca="1">COUNTIF(G472:$G472,"&lt;"&amp;F472)</f>
        <v>0</v>
      </c>
      <c r="AG472" s="24">
        <f t="shared" ca="1" si="59"/>
        <v>0</v>
      </c>
    </row>
    <row r="473" spans="1:33" ht="15" x14ac:dyDescent="0.25">
      <c r="A473" s="21">
        <v>462</v>
      </c>
      <c r="B473" s="8" t="str">
        <f t="array" aca="1" ref="B473" ca="1">IF(OR(COLUMN()-COLUMN($B$12)+1&gt;$B$5,ROW()-ROW($B$12)+1&gt;$B$6),"",SMALL(
IF(ISNA(MATCH(ROW(INDIRECT("A1:A"&amp;$B$5)),IF(B$11=1,0,A473:$B473),)),ROW(INDIRECT("A1:A"&amp;$B$5))),
1+MOD(INT((ROW()-ROW($B$12))/FACT($B$5-COLUMN()+COLUMN($B$11)-1)),$B$5-COLUMN()+COLUMN($B$11))))</f>
        <v/>
      </c>
      <c r="C473" s="8" t="str">
        <f t="array" aca="1" ref="C473" ca="1">IF(OR(COLUMN()-COLUMN($B$12)+1&gt;$B$5,ROW()-ROW($B$12)+1&gt;$B$6),"",SMALL(
IF(ISNA(MATCH(ROW(INDIRECT("A1:A"&amp;$B$5)),IF(C$11=1,0,B473:$B473),)),ROW(INDIRECT("A1:A"&amp;$B$5))),
1+MOD(INT((ROW()-ROW($B$12))/FACT($B$5-COLUMN()+COLUMN($B$11)-1)),$B$5-COLUMN()+COLUMN($B$11))))</f>
        <v/>
      </c>
      <c r="D473" s="8" t="str">
        <f t="array" aca="1" ref="D473" ca="1">IF(OR(COLUMN()-COLUMN($B$12)+1&gt;$B$5,ROW()-ROW($B$12)+1&gt;$B$6),"",SMALL(
IF(ISNA(MATCH(ROW(INDIRECT("A1:A"&amp;$B$5)),IF(D$11=1,0,$B473:C473),)),ROW(INDIRECT("A1:A"&amp;$B$5))),
1+MOD(INT((ROW()-ROW($B$12))/FACT($B$5-COLUMN()+COLUMN($B$11)-1)),$B$5-COLUMN()+COLUMN($B$11))))</f>
        <v/>
      </c>
      <c r="E473" s="8" t="str">
        <f t="array" aca="1" ref="E473" ca="1">IF(OR(COLUMN()-COLUMN($B$12)+1&gt;$B$5,ROW()-ROW($B$12)+1&gt;$B$6),"",SMALL(
IF(ISNA(MATCH(ROW(INDIRECT("A1:A"&amp;$B$5)),IF(E$11=1,0,$B473:D473),)),ROW(INDIRECT("A1:A"&amp;$B$5))),
1+MOD(INT((ROW()-ROW($B$12))/FACT($B$5-COLUMN()+COLUMN($B$11)-1)),$B$5-COLUMN()+COLUMN($B$11))))</f>
        <v/>
      </c>
      <c r="F473" s="8" t="str">
        <f t="array" aca="1" ref="F473" ca="1">IF(OR(COLUMN()-COLUMN($B$12)+1&gt;$B$5,ROW()-ROW($B$12)+1&gt;$B$6),"",SMALL(
IF(ISNA(MATCH(ROW(INDIRECT("A1:A"&amp;$B$5)),IF(F$11=1,0,$B473:E473),)),ROW(INDIRECT("A1:A"&amp;$B$5))),
1+MOD(INT((ROW()-ROW($B$12))/FACT($B$5-COLUMN()+COLUMN($B$11)-1)),$B$5-COLUMN()+COLUMN($B$11))))</f>
        <v/>
      </c>
      <c r="G473" s="8" t="str">
        <f t="array" aca="1" ref="G473" ca="1">IF(OR(COLUMN()-COLUMN($B$12)+1&gt;$B$5,ROW()-ROW($B$12)+1&gt;$B$6),"",SMALL(
IF(ISNA(MATCH(ROW(INDIRECT("A1:A"&amp;$B$5)),IF(G$11=1,0,$B473:F473),)),ROW(INDIRECT("A1:A"&amp;$B$5))),
1+MOD(INT((ROW()-ROW($B$12))/FACT($B$5-COLUMN()+COLUMN($B$11)-1)),$B$5-COLUMN()+COLUMN($B$11))))</f>
        <v/>
      </c>
      <c r="Q473" s="10">
        <v>462</v>
      </c>
      <c r="R473" s="8" t="e">
        <f t="shared" ca="1" si="60"/>
        <v>#N/A</v>
      </c>
      <c r="S473" s="8" t="e">
        <f t="shared" ca="1" si="61"/>
        <v>#N/A</v>
      </c>
      <c r="T473" s="8" t="e">
        <f t="shared" ca="1" si="62"/>
        <v>#N/A</v>
      </c>
      <c r="U473" s="8" t="e">
        <f t="shared" ca="1" si="63"/>
        <v>#N/A</v>
      </c>
      <c r="V473" s="8" t="e">
        <f t="shared" ca="1" si="64"/>
        <v>#N/A</v>
      </c>
      <c r="W473" s="8" t="e">
        <f t="shared" ca="1" si="65"/>
        <v>#N/A</v>
      </c>
      <c r="AB473" s="23">
        <f ca="1">COUNTIF(C473:$G473,"&lt;"&amp;B473)</f>
        <v>0</v>
      </c>
      <c r="AC473" s="23">
        <f ca="1">COUNTIF(D473:$G473,"&lt;"&amp;C473)</f>
        <v>0</v>
      </c>
      <c r="AD473" s="23">
        <f ca="1">COUNTIF(E473:$G473,"&lt;"&amp;D473)</f>
        <v>0</v>
      </c>
      <c r="AE473" s="23">
        <f ca="1">COUNTIF(F473:$G473,"&lt;"&amp;E473)</f>
        <v>0</v>
      </c>
      <c r="AF473" s="23">
        <f ca="1">COUNTIF(G473:$G473,"&lt;"&amp;F473)</f>
        <v>0</v>
      </c>
      <c r="AG473" s="24">
        <f t="shared" ca="1" si="59"/>
        <v>0</v>
      </c>
    </row>
    <row r="474" spans="1:33" ht="15" x14ac:dyDescent="0.25">
      <c r="A474" s="21">
        <v>463</v>
      </c>
      <c r="B474" s="8" t="str">
        <f t="array" aca="1" ref="B474" ca="1">IF(OR(COLUMN()-COLUMN($B$12)+1&gt;$B$5,ROW()-ROW($B$12)+1&gt;$B$6),"",SMALL(
IF(ISNA(MATCH(ROW(INDIRECT("A1:A"&amp;$B$5)),IF(B$11=1,0,A474:$B474),)),ROW(INDIRECT("A1:A"&amp;$B$5))),
1+MOD(INT((ROW()-ROW($B$12))/FACT($B$5-COLUMN()+COLUMN($B$11)-1)),$B$5-COLUMN()+COLUMN($B$11))))</f>
        <v/>
      </c>
      <c r="C474" s="8" t="str">
        <f t="array" aca="1" ref="C474" ca="1">IF(OR(COLUMN()-COLUMN($B$12)+1&gt;$B$5,ROW()-ROW($B$12)+1&gt;$B$6),"",SMALL(
IF(ISNA(MATCH(ROW(INDIRECT("A1:A"&amp;$B$5)),IF(C$11=1,0,B474:$B474),)),ROW(INDIRECT("A1:A"&amp;$B$5))),
1+MOD(INT((ROW()-ROW($B$12))/FACT($B$5-COLUMN()+COLUMN($B$11)-1)),$B$5-COLUMN()+COLUMN($B$11))))</f>
        <v/>
      </c>
      <c r="D474" s="8" t="str">
        <f t="array" aca="1" ref="D474" ca="1">IF(OR(COLUMN()-COLUMN($B$12)+1&gt;$B$5,ROW()-ROW($B$12)+1&gt;$B$6),"",SMALL(
IF(ISNA(MATCH(ROW(INDIRECT("A1:A"&amp;$B$5)),IF(D$11=1,0,$B474:C474),)),ROW(INDIRECT("A1:A"&amp;$B$5))),
1+MOD(INT((ROW()-ROW($B$12))/FACT($B$5-COLUMN()+COLUMN($B$11)-1)),$B$5-COLUMN()+COLUMN($B$11))))</f>
        <v/>
      </c>
      <c r="E474" s="8" t="str">
        <f t="array" aca="1" ref="E474" ca="1">IF(OR(COLUMN()-COLUMN($B$12)+1&gt;$B$5,ROW()-ROW($B$12)+1&gt;$B$6),"",SMALL(
IF(ISNA(MATCH(ROW(INDIRECT("A1:A"&amp;$B$5)),IF(E$11=1,0,$B474:D474),)),ROW(INDIRECT("A1:A"&amp;$B$5))),
1+MOD(INT((ROW()-ROW($B$12))/FACT($B$5-COLUMN()+COLUMN($B$11)-1)),$B$5-COLUMN()+COLUMN($B$11))))</f>
        <v/>
      </c>
      <c r="F474" s="8" t="str">
        <f t="array" aca="1" ref="F474" ca="1">IF(OR(COLUMN()-COLUMN($B$12)+1&gt;$B$5,ROW()-ROW($B$12)+1&gt;$B$6),"",SMALL(
IF(ISNA(MATCH(ROW(INDIRECT("A1:A"&amp;$B$5)),IF(F$11=1,0,$B474:E474),)),ROW(INDIRECT("A1:A"&amp;$B$5))),
1+MOD(INT((ROW()-ROW($B$12))/FACT($B$5-COLUMN()+COLUMN($B$11)-1)),$B$5-COLUMN()+COLUMN($B$11))))</f>
        <v/>
      </c>
      <c r="G474" s="8" t="str">
        <f t="array" aca="1" ref="G474" ca="1">IF(OR(COLUMN()-COLUMN($B$12)+1&gt;$B$5,ROW()-ROW($B$12)+1&gt;$B$6),"",SMALL(
IF(ISNA(MATCH(ROW(INDIRECT("A1:A"&amp;$B$5)),IF(G$11=1,0,$B474:F474),)),ROW(INDIRECT("A1:A"&amp;$B$5))),
1+MOD(INT((ROW()-ROW($B$12))/FACT($B$5-COLUMN()+COLUMN($B$11)-1)),$B$5-COLUMN()+COLUMN($B$11))))</f>
        <v/>
      </c>
      <c r="Q474" s="10">
        <v>463</v>
      </c>
      <c r="R474" s="8" t="e">
        <f t="shared" ca="1" si="60"/>
        <v>#N/A</v>
      </c>
      <c r="S474" s="8" t="e">
        <f t="shared" ca="1" si="61"/>
        <v>#N/A</v>
      </c>
      <c r="T474" s="8" t="e">
        <f t="shared" ca="1" si="62"/>
        <v>#N/A</v>
      </c>
      <c r="U474" s="8" t="e">
        <f t="shared" ca="1" si="63"/>
        <v>#N/A</v>
      </c>
      <c r="V474" s="8" t="e">
        <f t="shared" ca="1" si="64"/>
        <v>#N/A</v>
      </c>
      <c r="W474" s="8" t="e">
        <f t="shared" ca="1" si="65"/>
        <v>#N/A</v>
      </c>
      <c r="AB474" s="23">
        <f ca="1">COUNTIF(C474:$G474,"&lt;"&amp;B474)</f>
        <v>0</v>
      </c>
      <c r="AC474" s="23">
        <f ca="1">COUNTIF(D474:$G474,"&lt;"&amp;C474)</f>
        <v>0</v>
      </c>
      <c r="AD474" s="23">
        <f ca="1">COUNTIF(E474:$G474,"&lt;"&amp;D474)</f>
        <v>0</v>
      </c>
      <c r="AE474" s="23">
        <f ca="1">COUNTIF(F474:$G474,"&lt;"&amp;E474)</f>
        <v>0</v>
      </c>
      <c r="AF474" s="23">
        <f ca="1">COUNTIF(G474:$G474,"&lt;"&amp;F474)</f>
        <v>0</v>
      </c>
      <c r="AG474" s="24">
        <f t="shared" ca="1" si="59"/>
        <v>0</v>
      </c>
    </row>
    <row r="475" spans="1:33" ht="15" x14ac:dyDescent="0.25">
      <c r="A475" s="21">
        <v>464</v>
      </c>
      <c r="B475" s="8" t="str">
        <f t="array" aca="1" ref="B475" ca="1">IF(OR(COLUMN()-COLUMN($B$12)+1&gt;$B$5,ROW()-ROW($B$12)+1&gt;$B$6),"",SMALL(
IF(ISNA(MATCH(ROW(INDIRECT("A1:A"&amp;$B$5)),IF(B$11=1,0,A475:$B475),)),ROW(INDIRECT("A1:A"&amp;$B$5))),
1+MOD(INT((ROW()-ROW($B$12))/FACT($B$5-COLUMN()+COLUMN($B$11)-1)),$B$5-COLUMN()+COLUMN($B$11))))</f>
        <v/>
      </c>
      <c r="C475" s="8" t="str">
        <f t="array" aca="1" ref="C475" ca="1">IF(OR(COLUMN()-COLUMN($B$12)+1&gt;$B$5,ROW()-ROW($B$12)+1&gt;$B$6),"",SMALL(
IF(ISNA(MATCH(ROW(INDIRECT("A1:A"&amp;$B$5)),IF(C$11=1,0,B475:$B475),)),ROW(INDIRECT("A1:A"&amp;$B$5))),
1+MOD(INT((ROW()-ROW($B$12))/FACT($B$5-COLUMN()+COLUMN($B$11)-1)),$B$5-COLUMN()+COLUMN($B$11))))</f>
        <v/>
      </c>
      <c r="D475" s="8" t="str">
        <f t="array" aca="1" ref="D475" ca="1">IF(OR(COLUMN()-COLUMN($B$12)+1&gt;$B$5,ROW()-ROW($B$12)+1&gt;$B$6),"",SMALL(
IF(ISNA(MATCH(ROW(INDIRECT("A1:A"&amp;$B$5)),IF(D$11=1,0,$B475:C475),)),ROW(INDIRECT("A1:A"&amp;$B$5))),
1+MOD(INT((ROW()-ROW($B$12))/FACT($B$5-COLUMN()+COLUMN($B$11)-1)),$B$5-COLUMN()+COLUMN($B$11))))</f>
        <v/>
      </c>
      <c r="E475" s="8" t="str">
        <f t="array" aca="1" ref="E475" ca="1">IF(OR(COLUMN()-COLUMN($B$12)+1&gt;$B$5,ROW()-ROW($B$12)+1&gt;$B$6),"",SMALL(
IF(ISNA(MATCH(ROW(INDIRECT("A1:A"&amp;$B$5)),IF(E$11=1,0,$B475:D475),)),ROW(INDIRECT("A1:A"&amp;$B$5))),
1+MOD(INT((ROW()-ROW($B$12))/FACT($B$5-COLUMN()+COLUMN($B$11)-1)),$B$5-COLUMN()+COLUMN($B$11))))</f>
        <v/>
      </c>
      <c r="F475" s="8" t="str">
        <f t="array" aca="1" ref="F475" ca="1">IF(OR(COLUMN()-COLUMN($B$12)+1&gt;$B$5,ROW()-ROW($B$12)+1&gt;$B$6),"",SMALL(
IF(ISNA(MATCH(ROW(INDIRECT("A1:A"&amp;$B$5)),IF(F$11=1,0,$B475:E475),)),ROW(INDIRECT("A1:A"&amp;$B$5))),
1+MOD(INT((ROW()-ROW($B$12))/FACT($B$5-COLUMN()+COLUMN($B$11)-1)),$B$5-COLUMN()+COLUMN($B$11))))</f>
        <v/>
      </c>
      <c r="G475" s="8" t="str">
        <f t="array" aca="1" ref="G475" ca="1">IF(OR(COLUMN()-COLUMN($B$12)+1&gt;$B$5,ROW()-ROW($B$12)+1&gt;$B$6),"",SMALL(
IF(ISNA(MATCH(ROW(INDIRECT("A1:A"&amp;$B$5)),IF(G$11=1,0,$B475:F475),)),ROW(INDIRECT("A1:A"&amp;$B$5))),
1+MOD(INT((ROW()-ROW($B$12))/FACT($B$5-COLUMN()+COLUMN($B$11)-1)),$B$5-COLUMN()+COLUMN($B$11))))</f>
        <v/>
      </c>
      <c r="Q475" s="10">
        <v>464</v>
      </c>
      <c r="R475" s="8" t="e">
        <f t="shared" ca="1" si="60"/>
        <v>#N/A</v>
      </c>
      <c r="S475" s="8" t="e">
        <f t="shared" ca="1" si="61"/>
        <v>#N/A</v>
      </c>
      <c r="T475" s="8" t="e">
        <f t="shared" ca="1" si="62"/>
        <v>#N/A</v>
      </c>
      <c r="U475" s="8" t="e">
        <f t="shared" ca="1" si="63"/>
        <v>#N/A</v>
      </c>
      <c r="V475" s="8" t="e">
        <f t="shared" ca="1" si="64"/>
        <v>#N/A</v>
      </c>
      <c r="W475" s="8" t="e">
        <f t="shared" ca="1" si="65"/>
        <v>#N/A</v>
      </c>
      <c r="AB475" s="23">
        <f ca="1">COUNTIF(C475:$G475,"&lt;"&amp;B475)</f>
        <v>0</v>
      </c>
      <c r="AC475" s="23">
        <f ca="1">COUNTIF(D475:$G475,"&lt;"&amp;C475)</f>
        <v>0</v>
      </c>
      <c r="AD475" s="23">
        <f ca="1">COUNTIF(E475:$G475,"&lt;"&amp;D475)</f>
        <v>0</v>
      </c>
      <c r="AE475" s="23">
        <f ca="1">COUNTIF(F475:$G475,"&lt;"&amp;E475)</f>
        <v>0</v>
      </c>
      <c r="AF475" s="23">
        <f ca="1">COUNTIF(G475:$G475,"&lt;"&amp;F475)</f>
        <v>0</v>
      </c>
      <c r="AG475" s="24">
        <f t="shared" ca="1" si="59"/>
        <v>0</v>
      </c>
    </row>
    <row r="476" spans="1:33" ht="15" x14ac:dyDescent="0.25">
      <c r="A476" s="21">
        <v>465</v>
      </c>
      <c r="B476" s="8" t="str">
        <f t="array" aca="1" ref="B476" ca="1">IF(OR(COLUMN()-COLUMN($B$12)+1&gt;$B$5,ROW()-ROW($B$12)+1&gt;$B$6),"",SMALL(
IF(ISNA(MATCH(ROW(INDIRECT("A1:A"&amp;$B$5)),IF(B$11=1,0,A476:$B476),)),ROW(INDIRECT("A1:A"&amp;$B$5))),
1+MOD(INT((ROW()-ROW($B$12))/FACT($B$5-COLUMN()+COLUMN($B$11)-1)),$B$5-COLUMN()+COLUMN($B$11))))</f>
        <v/>
      </c>
      <c r="C476" s="8" t="str">
        <f t="array" aca="1" ref="C476" ca="1">IF(OR(COLUMN()-COLUMN($B$12)+1&gt;$B$5,ROW()-ROW($B$12)+1&gt;$B$6),"",SMALL(
IF(ISNA(MATCH(ROW(INDIRECT("A1:A"&amp;$B$5)),IF(C$11=1,0,B476:$B476),)),ROW(INDIRECT("A1:A"&amp;$B$5))),
1+MOD(INT((ROW()-ROW($B$12))/FACT($B$5-COLUMN()+COLUMN($B$11)-1)),$B$5-COLUMN()+COLUMN($B$11))))</f>
        <v/>
      </c>
      <c r="D476" s="8" t="str">
        <f t="array" aca="1" ref="D476" ca="1">IF(OR(COLUMN()-COLUMN($B$12)+1&gt;$B$5,ROW()-ROW($B$12)+1&gt;$B$6),"",SMALL(
IF(ISNA(MATCH(ROW(INDIRECT("A1:A"&amp;$B$5)),IF(D$11=1,0,$B476:C476),)),ROW(INDIRECT("A1:A"&amp;$B$5))),
1+MOD(INT((ROW()-ROW($B$12))/FACT($B$5-COLUMN()+COLUMN($B$11)-1)),$B$5-COLUMN()+COLUMN($B$11))))</f>
        <v/>
      </c>
      <c r="E476" s="8" t="str">
        <f t="array" aca="1" ref="E476" ca="1">IF(OR(COLUMN()-COLUMN($B$12)+1&gt;$B$5,ROW()-ROW($B$12)+1&gt;$B$6),"",SMALL(
IF(ISNA(MATCH(ROW(INDIRECT("A1:A"&amp;$B$5)),IF(E$11=1,0,$B476:D476),)),ROW(INDIRECT("A1:A"&amp;$B$5))),
1+MOD(INT((ROW()-ROW($B$12))/FACT($B$5-COLUMN()+COLUMN($B$11)-1)),$B$5-COLUMN()+COLUMN($B$11))))</f>
        <v/>
      </c>
      <c r="F476" s="8" t="str">
        <f t="array" aca="1" ref="F476" ca="1">IF(OR(COLUMN()-COLUMN($B$12)+1&gt;$B$5,ROW()-ROW($B$12)+1&gt;$B$6),"",SMALL(
IF(ISNA(MATCH(ROW(INDIRECT("A1:A"&amp;$B$5)),IF(F$11=1,0,$B476:E476),)),ROW(INDIRECT("A1:A"&amp;$B$5))),
1+MOD(INT((ROW()-ROW($B$12))/FACT($B$5-COLUMN()+COLUMN($B$11)-1)),$B$5-COLUMN()+COLUMN($B$11))))</f>
        <v/>
      </c>
      <c r="G476" s="8" t="str">
        <f t="array" aca="1" ref="G476" ca="1">IF(OR(COLUMN()-COLUMN($B$12)+1&gt;$B$5,ROW()-ROW($B$12)+1&gt;$B$6),"",SMALL(
IF(ISNA(MATCH(ROW(INDIRECT("A1:A"&amp;$B$5)),IF(G$11=1,0,$B476:F476),)),ROW(INDIRECT("A1:A"&amp;$B$5))),
1+MOD(INT((ROW()-ROW($B$12))/FACT($B$5-COLUMN()+COLUMN($B$11)-1)),$B$5-COLUMN()+COLUMN($B$11))))</f>
        <v/>
      </c>
      <c r="Q476" s="10">
        <v>465</v>
      </c>
      <c r="R476" s="8" t="e">
        <f t="shared" ca="1" si="60"/>
        <v>#N/A</v>
      </c>
      <c r="S476" s="8" t="e">
        <f t="shared" ca="1" si="61"/>
        <v>#N/A</v>
      </c>
      <c r="T476" s="8" t="e">
        <f t="shared" ca="1" si="62"/>
        <v>#N/A</v>
      </c>
      <c r="U476" s="8" t="e">
        <f t="shared" ca="1" si="63"/>
        <v>#N/A</v>
      </c>
      <c r="V476" s="8" t="e">
        <f t="shared" ca="1" si="64"/>
        <v>#N/A</v>
      </c>
      <c r="W476" s="8" t="e">
        <f t="shared" ca="1" si="65"/>
        <v>#N/A</v>
      </c>
      <c r="AB476" s="23">
        <f ca="1">COUNTIF(C476:$G476,"&lt;"&amp;B476)</f>
        <v>0</v>
      </c>
      <c r="AC476" s="23">
        <f ca="1">COUNTIF(D476:$G476,"&lt;"&amp;C476)</f>
        <v>0</v>
      </c>
      <c r="AD476" s="23">
        <f ca="1">COUNTIF(E476:$G476,"&lt;"&amp;D476)</f>
        <v>0</v>
      </c>
      <c r="AE476" s="23">
        <f ca="1">COUNTIF(F476:$G476,"&lt;"&amp;E476)</f>
        <v>0</v>
      </c>
      <c r="AF476" s="23">
        <f ca="1">COUNTIF(G476:$G476,"&lt;"&amp;F476)</f>
        <v>0</v>
      </c>
      <c r="AG476" s="24">
        <f t="shared" ca="1" si="59"/>
        <v>0</v>
      </c>
    </row>
    <row r="477" spans="1:33" ht="15" x14ac:dyDescent="0.25">
      <c r="A477" s="21">
        <v>466</v>
      </c>
      <c r="B477" s="8" t="str">
        <f t="array" aca="1" ref="B477" ca="1">IF(OR(COLUMN()-COLUMN($B$12)+1&gt;$B$5,ROW()-ROW($B$12)+1&gt;$B$6),"",SMALL(
IF(ISNA(MATCH(ROW(INDIRECT("A1:A"&amp;$B$5)),IF(B$11=1,0,A477:$B477),)),ROW(INDIRECT("A1:A"&amp;$B$5))),
1+MOD(INT((ROW()-ROW($B$12))/FACT($B$5-COLUMN()+COLUMN($B$11)-1)),$B$5-COLUMN()+COLUMN($B$11))))</f>
        <v/>
      </c>
      <c r="C477" s="8" t="str">
        <f t="array" aca="1" ref="C477" ca="1">IF(OR(COLUMN()-COLUMN($B$12)+1&gt;$B$5,ROW()-ROW($B$12)+1&gt;$B$6),"",SMALL(
IF(ISNA(MATCH(ROW(INDIRECT("A1:A"&amp;$B$5)),IF(C$11=1,0,B477:$B477),)),ROW(INDIRECT("A1:A"&amp;$B$5))),
1+MOD(INT((ROW()-ROW($B$12))/FACT($B$5-COLUMN()+COLUMN($B$11)-1)),$B$5-COLUMN()+COLUMN($B$11))))</f>
        <v/>
      </c>
      <c r="D477" s="8" t="str">
        <f t="array" aca="1" ref="D477" ca="1">IF(OR(COLUMN()-COLUMN($B$12)+1&gt;$B$5,ROW()-ROW($B$12)+1&gt;$B$6),"",SMALL(
IF(ISNA(MATCH(ROW(INDIRECT("A1:A"&amp;$B$5)),IF(D$11=1,0,$B477:C477),)),ROW(INDIRECT("A1:A"&amp;$B$5))),
1+MOD(INT((ROW()-ROW($B$12))/FACT($B$5-COLUMN()+COLUMN($B$11)-1)),$B$5-COLUMN()+COLUMN($B$11))))</f>
        <v/>
      </c>
      <c r="E477" s="8" t="str">
        <f t="array" aca="1" ref="E477" ca="1">IF(OR(COLUMN()-COLUMN($B$12)+1&gt;$B$5,ROW()-ROW($B$12)+1&gt;$B$6),"",SMALL(
IF(ISNA(MATCH(ROW(INDIRECT("A1:A"&amp;$B$5)),IF(E$11=1,0,$B477:D477),)),ROW(INDIRECT("A1:A"&amp;$B$5))),
1+MOD(INT((ROW()-ROW($B$12))/FACT($B$5-COLUMN()+COLUMN($B$11)-1)),$B$5-COLUMN()+COLUMN($B$11))))</f>
        <v/>
      </c>
      <c r="F477" s="8" t="str">
        <f t="array" aca="1" ref="F477" ca="1">IF(OR(COLUMN()-COLUMN($B$12)+1&gt;$B$5,ROW()-ROW($B$12)+1&gt;$B$6),"",SMALL(
IF(ISNA(MATCH(ROW(INDIRECT("A1:A"&amp;$B$5)),IF(F$11=1,0,$B477:E477),)),ROW(INDIRECT("A1:A"&amp;$B$5))),
1+MOD(INT((ROW()-ROW($B$12))/FACT($B$5-COLUMN()+COLUMN($B$11)-1)),$B$5-COLUMN()+COLUMN($B$11))))</f>
        <v/>
      </c>
      <c r="G477" s="8" t="str">
        <f t="array" aca="1" ref="G477" ca="1">IF(OR(COLUMN()-COLUMN($B$12)+1&gt;$B$5,ROW()-ROW($B$12)+1&gt;$B$6),"",SMALL(
IF(ISNA(MATCH(ROW(INDIRECT("A1:A"&amp;$B$5)),IF(G$11=1,0,$B477:F477),)),ROW(INDIRECT("A1:A"&amp;$B$5))),
1+MOD(INT((ROW()-ROW($B$12))/FACT($B$5-COLUMN()+COLUMN($B$11)-1)),$B$5-COLUMN()+COLUMN($B$11))))</f>
        <v/>
      </c>
      <c r="Q477" s="10">
        <v>466</v>
      </c>
      <c r="R477" s="8" t="e">
        <f t="shared" ca="1" si="60"/>
        <v>#N/A</v>
      </c>
      <c r="S477" s="8" t="e">
        <f t="shared" ca="1" si="61"/>
        <v>#N/A</v>
      </c>
      <c r="T477" s="8" t="e">
        <f t="shared" ca="1" si="62"/>
        <v>#N/A</v>
      </c>
      <c r="U477" s="8" t="e">
        <f t="shared" ca="1" si="63"/>
        <v>#N/A</v>
      </c>
      <c r="V477" s="8" t="e">
        <f t="shared" ca="1" si="64"/>
        <v>#N/A</v>
      </c>
      <c r="W477" s="8" t="e">
        <f t="shared" ca="1" si="65"/>
        <v>#N/A</v>
      </c>
      <c r="AB477" s="23">
        <f ca="1">COUNTIF(C477:$G477,"&lt;"&amp;B477)</f>
        <v>0</v>
      </c>
      <c r="AC477" s="23">
        <f ca="1">COUNTIF(D477:$G477,"&lt;"&amp;C477)</f>
        <v>0</v>
      </c>
      <c r="AD477" s="23">
        <f ca="1">COUNTIF(E477:$G477,"&lt;"&amp;D477)</f>
        <v>0</v>
      </c>
      <c r="AE477" s="23">
        <f ca="1">COUNTIF(F477:$G477,"&lt;"&amp;E477)</f>
        <v>0</v>
      </c>
      <c r="AF477" s="23">
        <f ca="1">COUNTIF(G477:$G477,"&lt;"&amp;F477)</f>
        <v>0</v>
      </c>
      <c r="AG477" s="24">
        <f t="shared" ca="1" si="59"/>
        <v>0</v>
      </c>
    </row>
    <row r="478" spans="1:33" ht="15" x14ac:dyDescent="0.25">
      <c r="A478" s="21">
        <v>467</v>
      </c>
      <c r="B478" s="8" t="str">
        <f t="array" aca="1" ref="B478" ca="1">IF(OR(COLUMN()-COLUMN($B$12)+1&gt;$B$5,ROW()-ROW($B$12)+1&gt;$B$6),"",SMALL(
IF(ISNA(MATCH(ROW(INDIRECT("A1:A"&amp;$B$5)),IF(B$11=1,0,A478:$B478),)),ROW(INDIRECT("A1:A"&amp;$B$5))),
1+MOD(INT((ROW()-ROW($B$12))/FACT($B$5-COLUMN()+COLUMN($B$11)-1)),$B$5-COLUMN()+COLUMN($B$11))))</f>
        <v/>
      </c>
      <c r="C478" s="8" t="str">
        <f t="array" aca="1" ref="C478" ca="1">IF(OR(COLUMN()-COLUMN($B$12)+1&gt;$B$5,ROW()-ROW($B$12)+1&gt;$B$6),"",SMALL(
IF(ISNA(MATCH(ROW(INDIRECT("A1:A"&amp;$B$5)),IF(C$11=1,0,B478:$B478),)),ROW(INDIRECT("A1:A"&amp;$B$5))),
1+MOD(INT((ROW()-ROW($B$12))/FACT($B$5-COLUMN()+COLUMN($B$11)-1)),$B$5-COLUMN()+COLUMN($B$11))))</f>
        <v/>
      </c>
      <c r="D478" s="8" t="str">
        <f t="array" aca="1" ref="D478" ca="1">IF(OR(COLUMN()-COLUMN($B$12)+1&gt;$B$5,ROW()-ROW($B$12)+1&gt;$B$6),"",SMALL(
IF(ISNA(MATCH(ROW(INDIRECT("A1:A"&amp;$B$5)),IF(D$11=1,0,$B478:C478),)),ROW(INDIRECT("A1:A"&amp;$B$5))),
1+MOD(INT((ROW()-ROW($B$12))/FACT($B$5-COLUMN()+COLUMN($B$11)-1)),$B$5-COLUMN()+COLUMN($B$11))))</f>
        <v/>
      </c>
      <c r="E478" s="8" t="str">
        <f t="array" aca="1" ref="E478" ca="1">IF(OR(COLUMN()-COLUMN($B$12)+1&gt;$B$5,ROW()-ROW($B$12)+1&gt;$B$6),"",SMALL(
IF(ISNA(MATCH(ROW(INDIRECT("A1:A"&amp;$B$5)),IF(E$11=1,0,$B478:D478),)),ROW(INDIRECT("A1:A"&amp;$B$5))),
1+MOD(INT((ROW()-ROW($B$12))/FACT($B$5-COLUMN()+COLUMN($B$11)-1)),$B$5-COLUMN()+COLUMN($B$11))))</f>
        <v/>
      </c>
      <c r="F478" s="8" t="str">
        <f t="array" aca="1" ref="F478" ca="1">IF(OR(COLUMN()-COLUMN($B$12)+1&gt;$B$5,ROW()-ROW($B$12)+1&gt;$B$6),"",SMALL(
IF(ISNA(MATCH(ROW(INDIRECT("A1:A"&amp;$B$5)),IF(F$11=1,0,$B478:E478),)),ROW(INDIRECT("A1:A"&amp;$B$5))),
1+MOD(INT((ROW()-ROW($B$12))/FACT($B$5-COLUMN()+COLUMN($B$11)-1)),$B$5-COLUMN()+COLUMN($B$11))))</f>
        <v/>
      </c>
      <c r="G478" s="8" t="str">
        <f t="array" aca="1" ref="G478" ca="1">IF(OR(COLUMN()-COLUMN($B$12)+1&gt;$B$5,ROW()-ROW($B$12)+1&gt;$B$6),"",SMALL(
IF(ISNA(MATCH(ROW(INDIRECT("A1:A"&amp;$B$5)),IF(G$11=1,0,$B478:F478),)),ROW(INDIRECT("A1:A"&amp;$B$5))),
1+MOD(INT((ROW()-ROW($B$12))/FACT($B$5-COLUMN()+COLUMN($B$11)-1)),$B$5-COLUMN()+COLUMN($B$11))))</f>
        <v/>
      </c>
      <c r="Q478" s="10">
        <v>467</v>
      </c>
      <c r="R478" s="8" t="e">
        <f t="shared" ca="1" si="60"/>
        <v>#N/A</v>
      </c>
      <c r="S478" s="8" t="e">
        <f t="shared" ca="1" si="61"/>
        <v>#N/A</v>
      </c>
      <c r="T478" s="8" t="e">
        <f t="shared" ca="1" si="62"/>
        <v>#N/A</v>
      </c>
      <c r="U478" s="8" t="e">
        <f t="shared" ca="1" si="63"/>
        <v>#N/A</v>
      </c>
      <c r="V478" s="8" t="e">
        <f t="shared" ca="1" si="64"/>
        <v>#N/A</v>
      </c>
      <c r="W478" s="8" t="e">
        <f t="shared" ca="1" si="65"/>
        <v>#N/A</v>
      </c>
      <c r="AB478" s="23">
        <f ca="1">COUNTIF(C478:$G478,"&lt;"&amp;B478)</f>
        <v>0</v>
      </c>
      <c r="AC478" s="23">
        <f ca="1">COUNTIF(D478:$G478,"&lt;"&amp;C478)</f>
        <v>0</v>
      </c>
      <c r="AD478" s="23">
        <f ca="1">COUNTIF(E478:$G478,"&lt;"&amp;D478)</f>
        <v>0</v>
      </c>
      <c r="AE478" s="23">
        <f ca="1">COUNTIF(F478:$G478,"&lt;"&amp;E478)</f>
        <v>0</v>
      </c>
      <c r="AF478" s="23">
        <f ca="1">COUNTIF(G478:$G478,"&lt;"&amp;F478)</f>
        <v>0</v>
      </c>
      <c r="AG478" s="24">
        <f t="shared" ca="1" si="59"/>
        <v>0</v>
      </c>
    </row>
    <row r="479" spans="1:33" ht="15" x14ac:dyDescent="0.25">
      <c r="A479" s="21">
        <v>468</v>
      </c>
      <c r="B479" s="8" t="str">
        <f t="array" aca="1" ref="B479" ca="1">IF(OR(COLUMN()-COLUMN($B$12)+1&gt;$B$5,ROW()-ROW($B$12)+1&gt;$B$6),"",SMALL(
IF(ISNA(MATCH(ROW(INDIRECT("A1:A"&amp;$B$5)),IF(B$11=1,0,A479:$B479),)),ROW(INDIRECT("A1:A"&amp;$B$5))),
1+MOD(INT((ROW()-ROW($B$12))/FACT($B$5-COLUMN()+COLUMN($B$11)-1)),$B$5-COLUMN()+COLUMN($B$11))))</f>
        <v/>
      </c>
      <c r="C479" s="8" t="str">
        <f t="array" aca="1" ref="C479" ca="1">IF(OR(COLUMN()-COLUMN($B$12)+1&gt;$B$5,ROW()-ROW($B$12)+1&gt;$B$6),"",SMALL(
IF(ISNA(MATCH(ROW(INDIRECT("A1:A"&amp;$B$5)),IF(C$11=1,0,B479:$B479),)),ROW(INDIRECT("A1:A"&amp;$B$5))),
1+MOD(INT((ROW()-ROW($B$12))/FACT($B$5-COLUMN()+COLUMN($B$11)-1)),$B$5-COLUMN()+COLUMN($B$11))))</f>
        <v/>
      </c>
      <c r="D479" s="8" t="str">
        <f t="array" aca="1" ref="D479" ca="1">IF(OR(COLUMN()-COLUMN($B$12)+1&gt;$B$5,ROW()-ROW($B$12)+1&gt;$B$6),"",SMALL(
IF(ISNA(MATCH(ROW(INDIRECT("A1:A"&amp;$B$5)),IF(D$11=1,0,$B479:C479),)),ROW(INDIRECT("A1:A"&amp;$B$5))),
1+MOD(INT((ROW()-ROW($B$12))/FACT($B$5-COLUMN()+COLUMN($B$11)-1)),$B$5-COLUMN()+COLUMN($B$11))))</f>
        <v/>
      </c>
      <c r="E479" s="8" t="str">
        <f t="array" aca="1" ref="E479" ca="1">IF(OR(COLUMN()-COLUMN($B$12)+1&gt;$B$5,ROW()-ROW($B$12)+1&gt;$B$6),"",SMALL(
IF(ISNA(MATCH(ROW(INDIRECT("A1:A"&amp;$B$5)),IF(E$11=1,0,$B479:D479),)),ROW(INDIRECT("A1:A"&amp;$B$5))),
1+MOD(INT((ROW()-ROW($B$12))/FACT($B$5-COLUMN()+COLUMN($B$11)-1)),$B$5-COLUMN()+COLUMN($B$11))))</f>
        <v/>
      </c>
      <c r="F479" s="8" t="str">
        <f t="array" aca="1" ref="F479" ca="1">IF(OR(COLUMN()-COLUMN($B$12)+1&gt;$B$5,ROW()-ROW($B$12)+1&gt;$B$6),"",SMALL(
IF(ISNA(MATCH(ROW(INDIRECT("A1:A"&amp;$B$5)),IF(F$11=1,0,$B479:E479),)),ROW(INDIRECT("A1:A"&amp;$B$5))),
1+MOD(INT((ROW()-ROW($B$12))/FACT($B$5-COLUMN()+COLUMN($B$11)-1)),$B$5-COLUMN()+COLUMN($B$11))))</f>
        <v/>
      </c>
      <c r="G479" s="8" t="str">
        <f t="array" aca="1" ref="G479" ca="1">IF(OR(COLUMN()-COLUMN($B$12)+1&gt;$B$5,ROW()-ROW($B$12)+1&gt;$B$6),"",SMALL(
IF(ISNA(MATCH(ROW(INDIRECT("A1:A"&amp;$B$5)),IF(G$11=1,0,$B479:F479),)),ROW(INDIRECT("A1:A"&amp;$B$5))),
1+MOD(INT((ROW()-ROW($B$12))/FACT($B$5-COLUMN()+COLUMN($B$11)-1)),$B$5-COLUMN()+COLUMN($B$11))))</f>
        <v/>
      </c>
      <c r="Q479" s="10">
        <v>468</v>
      </c>
      <c r="R479" s="8" t="e">
        <f t="shared" ca="1" si="60"/>
        <v>#N/A</v>
      </c>
      <c r="S479" s="8" t="e">
        <f t="shared" ca="1" si="61"/>
        <v>#N/A</v>
      </c>
      <c r="T479" s="8" t="e">
        <f t="shared" ca="1" si="62"/>
        <v>#N/A</v>
      </c>
      <c r="U479" s="8" t="e">
        <f t="shared" ca="1" si="63"/>
        <v>#N/A</v>
      </c>
      <c r="V479" s="8" t="e">
        <f t="shared" ca="1" si="64"/>
        <v>#N/A</v>
      </c>
      <c r="W479" s="8" t="e">
        <f t="shared" ca="1" si="65"/>
        <v>#N/A</v>
      </c>
      <c r="AB479" s="23">
        <f ca="1">COUNTIF(C479:$G479,"&lt;"&amp;B479)</f>
        <v>0</v>
      </c>
      <c r="AC479" s="23">
        <f ca="1">COUNTIF(D479:$G479,"&lt;"&amp;C479)</f>
        <v>0</v>
      </c>
      <c r="AD479" s="23">
        <f ca="1">COUNTIF(E479:$G479,"&lt;"&amp;D479)</f>
        <v>0</v>
      </c>
      <c r="AE479" s="23">
        <f ca="1">COUNTIF(F479:$G479,"&lt;"&amp;E479)</f>
        <v>0</v>
      </c>
      <c r="AF479" s="23">
        <f ca="1">COUNTIF(G479:$G479,"&lt;"&amp;F479)</f>
        <v>0</v>
      </c>
      <c r="AG479" s="24">
        <f t="shared" ca="1" si="59"/>
        <v>0</v>
      </c>
    </row>
    <row r="480" spans="1:33" ht="15" x14ac:dyDescent="0.25">
      <c r="A480" s="21">
        <v>469</v>
      </c>
      <c r="B480" s="8" t="str">
        <f t="array" aca="1" ref="B480" ca="1">IF(OR(COLUMN()-COLUMN($B$12)+1&gt;$B$5,ROW()-ROW($B$12)+1&gt;$B$6),"",SMALL(
IF(ISNA(MATCH(ROW(INDIRECT("A1:A"&amp;$B$5)),IF(B$11=1,0,A480:$B480),)),ROW(INDIRECT("A1:A"&amp;$B$5))),
1+MOD(INT((ROW()-ROW($B$12))/FACT($B$5-COLUMN()+COLUMN($B$11)-1)),$B$5-COLUMN()+COLUMN($B$11))))</f>
        <v/>
      </c>
      <c r="C480" s="8" t="str">
        <f t="array" aca="1" ref="C480" ca="1">IF(OR(COLUMN()-COLUMN($B$12)+1&gt;$B$5,ROW()-ROW($B$12)+1&gt;$B$6),"",SMALL(
IF(ISNA(MATCH(ROW(INDIRECT("A1:A"&amp;$B$5)),IF(C$11=1,0,B480:$B480),)),ROW(INDIRECT("A1:A"&amp;$B$5))),
1+MOD(INT((ROW()-ROW($B$12))/FACT($B$5-COLUMN()+COLUMN($B$11)-1)),$B$5-COLUMN()+COLUMN($B$11))))</f>
        <v/>
      </c>
      <c r="D480" s="8" t="str">
        <f t="array" aca="1" ref="D480" ca="1">IF(OR(COLUMN()-COLUMN($B$12)+1&gt;$B$5,ROW()-ROW($B$12)+1&gt;$B$6),"",SMALL(
IF(ISNA(MATCH(ROW(INDIRECT("A1:A"&amp;$B$5)),IF(D$11=1,0,$B480:C480),)),ROW(INDIRECT("A1:A"&amp;$B$5))),
1+MOD(INT((ROW()-ROW($B$12))/FACT($B$5-COLUMN()+COLUMN($B$11)-1)),$B$5-COLUMN()+COLUMN($B$11))))</f>
        <v/>
      </c>
      <c r="E480" s="8" t="str">
        <f t="array" aca="1" ref="E480" ca="1">IF(OR(COLUMN()-COLUMN($B$12)+1&gt;$B$5,ROW()-ROW($B$12)+1&gt;$B$6),"",SMALL(
IF(ISNA(MATCH(ROW(INDIRECT("A1:A"&amp;$B$5)),IF(E$11=1,0,$B480:D480),)),ROW(INDIRECT("A1:A"&amp;$B$5))),
1+MOD(INT((ROW()-ROW($B$12))/FACT($B$5-COLUMN()+COLUMN($B$11)-1)),$B$5-COLUMN()+COLUMN($B$11))))</f>
        <v/>
      </c>
      <c r="F480" s="8" t="str">
        <f t="array" aca="1" ref="F480" ca="1">IF(OR(COLUMN()-COLUMN($B$12)+1&gt;$B$5,ROW()-ROW($B$12)+1&gt;$B$6),"",SMALL(
IF(ISNA(MATCH(ROW(INDIRECT("A1:A"&amp;$B$5)),IF(F$11=1,0,$B480:E480),)),ROW(INDIRECT("A1:A"&amp;$B$5))),
1+MOD(INT((ROW()-ROW($B$12))/FACT($B$5-COLUMN()+COLUMN($B$11)-1)),$B$5-COLUMN()+COLUMN($B$11))))</f>
        <v/>
      </c>
      <c r="G480" s="8" t="str">
        <f t="array" aca="1" ref="G480" ca="1">IF(OR(COLUMN()-COLUMN($B$12)+1&gt;$B$5,ROW()-ROW($B$12)+1&gt;$B$6),"",SMALL(
IF(ISNA(MATCH(ROW(INDIRECT("A1:A"&amp;$B$5)),IF(G$11=1,0,$B480:F480),)),ROW(INDIRECT("A1:A"&amp;$B$5))),
1+MOD(INT((ROW()-ROW($B$12))/FACT($B$5-COLUMN()+COLUMN($B$11)-1)),$B$5-COLUMN()+COLUMN($B$11))))</f>
        <v/>
      </c>
      <c r="Q480" s="10">
        <v>469</v>
      </c>
      <c r="R480" s="8" t="e">
        <f t="shared" ca="1" si="60"/>
        <v>#N/A</v>
      </c>
      <c r="S480" s="8" t="e">
        <f t="shared" ca="1" si="61"/>
        <v>#N/A</v>
      </c>
      <c r="T480" s="8" t="e">
        <f t="shared" ca="1" si="62"/>
        <v>#N/A</v>
      </c>
      <c r="U480" s="8" t="e">
        <f t="shared" ca="1" si="63"/>
        <v>#N/A</v>
      </c>
      <c r="V480" s="8" t="e">
        <f t="shared" ca="1" si="64"/>
        <v>#N/A</v>
      </c>
      <c r="W480" s="8" t="e">
        <f t="shared" ca="1" si="65"/>
        <v>#N/A</v>
      </c>
      <c r="AB480" s="23">
        <f ca="1">COUNTIF(C480:$G480,"&lt;"&amp;B480)</f>
        <v>0</v>
      </c>
      <c r="AC480" s="23">
        <f ca="1">COUNTIF(D480:$G480,"&lt;"&amp;C480)</f>
        <v>0</v>
      </c>
      <c r="AD480" s="23">
        <f ca="1">COUNTIF(E480:$G480,"&lt;"&amp;D480)</f>
        <v>0</v>
      </c>
      <c r="AE480" s="23">
        <f ca="1">COUNTIF(F480:$G480,"&lt;"&amp;E480)</f>
        <v>0</v>
      </c>
      <c r="AF480" s="23">
        <f ca="1">COUNTIF(G480:$G480,"&lt;"&amp;F480)</f>
        <v>0</v>
      </c>
      <c r="AG480" s="24">
        <f t="shared" ca="1" si="59"/>
        <v>0</v>
      </c>
    </row>
    <row r="481" spans="1:33" ht="15" x14ac:dyDescent="0.25">
      <c r="A481" s="21">
        <v>470</v>
      </c>
      <c r="B481" s="8" t="str">
        <f t="array" aca="1" ref="B481" ca="1">IF(OR(COLUMN()-COLUMN($B$12)+1&gt;$B$5,ROW()-ROW($B$12)+1&gt;$B$6),"",SMALL(
IF(ISNA(MATCH(ROW(INDIRECT("A1:A"&amp;$B$5)),IF(B$11=1,0,A481:$B481),)),ROW(INDIRECT("A1:A"&amp;$B$5))),
1+MOD(INT((ROW()-ROW($B$12))/FACT($B$5-COLUMN()+COLUMN($B$11)-1)),$B$5-COLUMN()+COLUMN($B$11))))</f>
        <v/>
      </c>
      <c r="C481" s="8" t="str">
        <f t="array" aca="1" ref="C481" ca="1">IF(OR(COLUMN()-COLUMN($B$12)+1&gt;$B$5,ROW()-ROW($B$12)+1&gt;$B$6),"",SMALL(
IF(ISNA(MATCH(ROW(INDIRECT("A1:A"&amp;$B$5)),IF(C$11=1,0,B481:$B481),)),ROW(INDIRECT("A1:A"&amp;$B$5))),
1+MOD(INT((ROW()-ROW($B$12))/FACT($B$5-COLUMN()+COLUMN($B$11)-1)),$B$5-COLUMN()+COLUMN($B$11))))</f>
        <v/>
      </c>
      <c r="D481" s="8" t="str">
        <f t="array" aca="1" ref="D481" ca="1">IF(OR(COLUMN()-COLUMN($B$12)+1&gt;$B$5,ROW()-ROW($B$12)+1&gt;$B$6),"",SMALL(
IF(ISNA(MATCH(ROW(INDIRECT("A1:A"&amp;$B$5)),IF(D$11=1,0,$B481:C481),)),ROW(INDIRECT("A1:A"&amp;$B$5))),
1+MOD(INT((ROW()-ROW($B$12))/FACT($B$5-COLUMN()+COLUMN($B$11)-1)),$B$5-COLUMN()+COLUMN($B$11))))</f>
        <v/>
      </c>
      <c r="E481" s="8" t="str">
        <f t="array" aca="1" ref="E481" ca="1">IF(OR(COLUMN()-COLUMN($B$12)+1&gt;$B$5,ROW()-ROW($B$12)+1&gt;$B$6),"",SMALL(
IF(ISNA(MATCH(ROW(INDIRECT("A1:A"&amp;$B$5)),IF(E$11=1,0,$B481:D481),)),ROW(INDIRECT("A1:A"&amp;$B$5))),
1+MOD(INT((ROW()-ROW($B$12))/FACT($B$5-COLUMN()+COLUMN($B$11)-1)),$B$5-COLUMN()+COLUMN($B$11))))</f>
        <v/>
      </c>
      <c r="F481" s="8" t="str">
        <f t="array" aca="1" ref="F481" ca="1">IF(OR(COLUMN()-COLUMN($B$12)+1&gt;$B$5,ROW()-ROW($B$12)+1&gt;$B$6),"",SMALL(
IF(ISNA(MATCH(ROW(INDIRECT("A1:A"&amp;$B$5)),IF(F$11=1,0,$B481:E481),)),ROW(INDIRECT("A1:A"&amp;$B$5))),
1+MOD(INT((ROW()-ROW($B$12))/FACT($B$5-COLUMN()+COLUMN($B$11)-1)),$B$5-COLUMN()+COLUMN($B$11))))</f>
        <v/>
      </c>
      <c r="G481" s="8" t="str">
        <f t="array" aca="1" ref="G481" ca="1">IF(OR(COLUMN()-COLUMN($B$12)+1&gt;$B$5,ROW()-ROW($B$12)+1&gt;$B$6),"",SMALL(
IF(ISNA(MATCH(ROW(INDIRECT("A1:A"&amp;$B$5)),IF(G$11=1,0,$B481:F481),)),ROW(INDIRECT("A1:A"&amp;$B$5))),
1+MOD(INT((ROW()-ROW($B$12))/FACT($B$5-COLUMN()+COLUMN($B$11)-1)),$B$5-COLUMN()+COLUMN($B$11))))</f>
        <v/>
      </c>
      <c r="Q481" s="10">
        <v>470</v>
      </c>
      <c r="R481" s="8" t="e">
        <f t="shared" ca="1" si="60"/>
        <v>#N/A</v>
      </c>
      <c r="S481" s="8" t="e">
        <f t="shared" ca="1" si="61"/>
        <v>#N/A</v>
      </c>
      <c r="T481" s="8" t="e">
        <f t="shared" ca="1" si="62"/>
        <v>#N/A</v>
      </c>
      <c r="U481" s="8" t="e">
        <f t="shared" ca="1" si="63"/>
        <v>#N/A</v>
      </c>
      <c r="V481" s="8" t="e">
        <f t="shared" ca="1" si="64"/>
        <v>#N/A</v>
      </c>
      <c r="W481" s="8" t="e">
        <f t="shared" ca="1" si="65"/>
        <v>#N/A</v>
      </c>
      <c r="AB481" s="23">
        <f ca="1">COUNTIF(C481:$G481,"&lt;"&amp;B481)</f>
        <v>0</v>
      </c>
      <c r="AC481" s="23">
        <f ca="1">COUNTIF(D481:$G481,"&lt;"&amp;C481)</f>
        <v>0</v>
      </c>
      <c r="AD481" s="23">
        <f ca="1">COUNTIF(E481:$G481,"&lt;"&amp;D481)</f>
        <v>0</v>
      </c>
      <c r="AE481" s="23">
        <f ca="1">COUNTIF(F481:$G481,"&lt;"&amp;E481)</f>
        <v>0</v>
      </c>
      <c r="AF481" s="23">
        <f ca="1">COUNTIF(G481:$G481,"&lt;"&amp;F481)</f>
        <v>0</v>
      </c>
      <c r="AG481" s="24">
        <f t="shared" ca="1" si="59"/>
        <v>0</v>
      </c>
    </row>
    <row r="482" spans="1:33" ht="15" x14ac:dyDescent="0.25">
      <c r="A482" s="21">
        <v>471</v>
      </c>
      <c r="B482" s="8" t="str">
        <f t="array" aca="1" ref="B482" ca="1">IF(OR(COLUMN()-COLUMN($B$12)+1&gt;$B$5,ROW()-ROW($B$12)+1&gt;$B$6),"",SMALL(
IF(ISNA(MATCH(ROW(INDIRECT("A1:A"&amp;$B$5)),IF(B$11=1,0,A482:$B482),)),ROW(INDIRECT("A1:A"&amp;$B$5))),
1+MOD(INT((ROW()-ROW($B$12))/FACT($B$5-COLUMN()+COLUMN($B$11)-1)),$B$5-COLUMN()+COLUMN($B$11))))</f>
        <v/>
      </c>
      <c r="C482" s="8" t="str">
        <f t="array" aca="1" ref="C482" ca="1">IF(OR(COLUMN()-COLUMN($B$12)+1&gt;$B$5,ROW()-ROW($B$12)+1&gt;$B$6),"",SMALL(
IF(ISNA(MATCH(ROW(INDIRECT("A1:A"&amp;$B$5)),IF(C$11=1,0,B482:$B482),)),ROW(INDIRECT("A1:A"&amp;$B$5))),
1+MOD(INT((ROW()-ROW($B$12))/FACT($B$5-COLUMN()+COLUMN($B$11)-1)),$B$5-COLUMN()+COLUMN($B$11))))</f>
        <v/>
      </c>
      <c r="D482" s="8" t="str">
        <f t="array" aca="1" ref="D482" ca="1">IF(OR(COLUMN()-COLUMN($B$12)+1&gt;$B$5,ROW()-ROW($B$12)+1&gt;$B$6),"",SMALL(
IF(ISNA(MATCH(ROW(INDIRECT("A1:A"&amp;$B$5)),IF(D$11=1,0,$B482:C482),)),ROW(INDIRECT("A1:A"&amp;$B$5))),
1+MOD(INT((ROW()-ROW($B$12))/FACT($B$5-COLUMN()+COLUMN($B$11)-1)),$B$5-COLUMN()+COLUMN($B$11))))</f>
        <v/>
      </c>
      <c r="E482" s="8" t="str">
        <f t="array" aca="1" ref="E482" ca="1">IF(OR(COLUMN()-COLUMN($B$12)+1&gt;$B$5,ROW()-ROW($B$12)+1&gt;$B$6),"",SMALL(
IF(ISNA(MATCH(ROW(INDIRECT("A1:A"&amp;$B$5)),IF(E$11=1,0,$B482:D482),)),ROW(INDIRECT("A1:A"&amp;$B$5))),
1+MOD(INT((ROW()-ROW($B$12))/FACT($B$5-COLUMN()+COLUMN($B$11)-1)),$B$5-COLUMN()+COLUMN($B$11))))</f>
        <v/>
      </c>
      <c r="F482" s="8" t="str">
        <f t="array" aca="1" ref="F482" ca="1">IF(OR(COLUMN()-COLUMN($B$12)+1&gt;$B$5,ROW()-ROW($B$12)+1&gt;$B$6),"",SMALL(
IF(ISNA(MATCH(ROW(INDIRECT("A1:A"&amp;$B$5)),IF(F$11=1,0,$B482:E482),)),ROW(INDIRECT("A1:A"&amp;$B$5))),
1+MOD(INT((ROW()-ROW($B$12))/FACT($B$5-COLUMN()+COLUMN($B$11)-1)),$B$5-COLUMN()+COLUMN($B$11))))</f>
        <v/>
      </c>
      <c r="G482" s="8" t="str">
        <f t="array" aca="1" ref="G482" ca="1">IF(OR(COLUMN()-COLUMN($B$12)+1&gt;$B$5,ROW()-ROW($B$12)+1&gt;$B$6),"",SMALL(
IF(ISNA(MATCH(ROW(INDIRECT("A1:A"&amp;$B$5)),IF(G$11=1,0,$B482:F482),)),ROW(INDIRECT("A1:A"&amp;$B$5))),
1+MOD(INT((ROW()-ROW($B$12))/FACT($B$5-COLUMN()+COLUMN($B$11)-1)),$B$5-COLUMN()+COLUMN($B$11))))</f>
        <v/>
      </c>
      <c r="Q482" s="10">
        <v>471</v>
      </c>
      <c r="R482" s="8" t="e">
        <f t="shared" ca="1" si="60"/>
        <v>#N/A</v>
      </c>
      <c r="S482" s="8" t="e">
        <f t="shared" ca="1" si="61"/>
        <v>#N/A</v>
      </c>
      <c r="T482" s="8" t="e">
        <f t="shared" ca="1" si="62"/>
        <v>#N/A</v>
      </c>
      <c r="U482" s="8" t="e">
        <f t="shared" ca="1" si="63"/>
        <v>#N/A</v>
      </c>
      <c r="V482" s="8" t="e">
        <f t="shared" ca="1" si="64"/>
        <v>#N/A</v>
      </c>
      <c r="W482" s="8" t="e">
        <f t="shared" ca="1" si="65"/>
        <v>#N/A</v>
      </c>
      <c r="AB482" s="23">
        <f ca="1">COUNTIF(C482:$G482,"&lt;"&amp;B482)</f>
        <v>0</v>
      </c>
      <c r="AC482" s="23">
        <f ca="1">COUNTIF(D482:$G482,"&lt;"&amp;C482)</f>
        <v>0</v>
      </c>
      <c r="AD482" s="23">
        <f ca="1">COUNTIF(E482:$G482,"&lt;"&amp;D482)</f>
        <v>0</v>
      </c>
      <c r="AE482" s="23">
        <f ca="1">COUNTIF(F482:$G482,"&lt;"&amp;E482)</f>
        <v>0</v>
      </c>
      <c r="AF482" s="23">
        <f ca="1">COUNTIF(G482:$G482,"&lt;"&amp;F482)</f>
        <v>0</v>
      </c>
      <c r="AG482" s="24">
        <f t="shared" ca="1" si="59"/>
        <v>0</v>
      </c>
    </row>
    <row r="483" spans="1:33" ht="15" x14ac:dyDescent="0.25">
      <c r="A483" s="21">
        <v>472</v>
      </c>
      <c r="B483" s="8" t="str">
        <f t="array" aca="1" ref="B483" ca="1">IF(OR(COLUMN()-COLUMN($B$12)+1&gt;$B$5,ROW()-ROW($B$12)+1&gt;$B$6),"",SMALL(
IF(ISNA(MATCH(ROW(INDIRECT("A1:A"&amp;$B$5)),IF(B$11=1,0,A483:$B483),)),ROW(INDIRECT("A1:A"&amp;$B$5))),
1+MOD(INT((ROW()-ROW($B$12))/FACT($B$5-COLUMN()+COLUMN($B$11)-1)),$B$5-COLUMN()+COLUMN($B$11))))</f>
        <v/>
      </c>
      <c r="C483" s="8" t="str">
        <f t="array" aca="1" ref="C483" ca="1">IF(OR(COLUMN()-COLUMN($B$12)+1&gt;$B$5,ROW()-ROW($B$12)+1&gt;$B$6),"",SMALL(
IF(ISNA(MATCH(ROW(INDIRECT("A1:A"&amp;$B$5)),IF(C$11=1,0,B483:$B483),)),ROW(INDIRECT("A1:A"&amp;$B$5))),
1+MOD(INT((ROW()-ROW($B$12))/FACT($B$5-COLUMN()+COLUMN($B$11)-1)),$B$5-COLUMN()+COLUMN($B$11))))</f>
        <v/>
      </c>
      <c r="D483" s="8" t="str">
        <f t="array" aca="1" ref="D483" ca="1">IF(OR(COLUMN()-COLUMN($B$12)+1&gt;$B$5,ROW()-ROW($B$12)+1&gt;$B$6),"",SMALL(
IF(ISNA(MATCH(ROW(INDIRECT("A1:A"&amp;$B$5)),IF(D$11=1,0,$B483:C483),)),ROW(INDIRECT("A1:A"&amp;$B$5))),
1+MOD(INT((ROW()-ROW($B$12))/FACT($B$5-COLUMN()+COLUMN($B$11)-1)),$B$5-COLUMN()+COLUMN($B$11))))</f>
        <v/>
      </c>
      <c r="E483" s="8" t="str">
        <f t="array" aca="1" ref="E483" ca="1">IF(OR(COLUMN()-COLUMN($B$12)+1&gt;$B$5,ROW()-ROW($B$12)+1&gt;$B$6),"",SMALL(
IF(ISNA(MATCH(ROW(INDIRECT("A1:A"&amp;$B$5)),IF(E$11=1,0,$B483:D483),)),ROW(INDIRECT("A1:A"&amp;$B$5))),
1+MOD(INT((ROW()-ROW($B$12))/FACT($B$5-COLUMN()+COLUMN($B$11)-1)),$B$5-COLUMN()+COLUMN($B$11))))</f>
        <v/>
      </c>
      <c r="F483" s="8" t="str">
        <f t="array" aca="1" ref="F483" ca="1">IF(OR(COLUMN()-COLUMN($B$12)+1&gt;$B$5,ROW()-ROW($B$12)+1&gt;$B$6),"",SMALL(
IF(ISNA(MATCH(ROW(INDIRECT("A1:A"&amp;$B$5)),IF(F$11=1,0,$B483:E483),)),ROW(INDIRECT("A1:A"&amp;$B$5))),
1+MOD(INT((ROW()-ROW($B$12))/FACT($B$5-COLUMN()+COLUMN($B$11)-1)),$B$5-COLUMN()+COLUMN($B$11))))</f>
        <v/>
      </c>
      <c r="G483" s="8" t="str">
        <f t="array" aca="1" ref="G483" ca="1">IF(OR(COLUMN()-COLUMN($B$12)+1&gt;$B$5,ROW()-ROW($B$12)+1&gt;$B$6),"",SMALL(
IF(ISNA(MATCH(ROW(INDIRECT("A1:A"&amp;$B$5)),IF(G$11=1,0,$B483:F483),)),ROW(INDIRECT("A1:A"&amp;$B$5))),
1+MOD(INT((ROW()-ROW($B$12))/FACT($B$5-COLUMN()+COLUMN($B$11)-1)),$B$5-COLUMN()+COLUMN($B$11))))</f>
        <v/>
      </c>
      <c r="Q483" s="10">
        <v>472</v>
      </c>
      <c r="R483" s="8" t="e">
        <f t="shared" ca="1" si="60"/>
        <v>#N/A</v>
      </c>
      <c r="S483" s="8" t="e">
        <f t="shared" ca="1" si="61"/>
        <v>#N/A</v>
      </c>
      <c r="T483" s="8" t="e">
        <f t="shared" ca="1" si="62"/>
        <v>#N/A</v>
      </c>
      <c r="U483" s="8" t="e">
        <f t="shared" ca="1" si="63"/>
        <v>#N/A</v>
      </c>
      <c r="V483" s="8" t="e">
        <f t="shared" ca="1" si="64"/>
        <v>#N/A</v>
      </c>
      <c r="W483" s="8" t="e">
        <f t="shared" ca="1" si="65"/>
        <v>#N/A</v>
      </c>
      <c r="AB483" s="23">
        <f ca="1">COUNTIF(C483:$G483,"&lt;"&amp;B483)</f>
        <v>0</v>
      </c>
      <c r="AC483" s="23">
        <f ca="1">COUNTIF(D483:$G483,"&lt;"&amp;C483)</f>
        <v>0</v>
      </c>
      <c r="AD483" s="23">
        <f ca="1">COUNTIF(E483:$G483,"&lt;"&amp;D483)</f>
        <v>0</v>
      </c>
      <c r="AE483" s="23">
        <f ca="1">COUNTIF(F483:$G483,"&lt;"&amp;E483)</f>
        <v>0</v>
      </c>
      <c r="AF483" s="23">
        <f ca="1">COUNTIF(G483:$G483,"&lt;"&amp;F483)</f>
        <v>0</v>
      </c>
      <c r="AG483" s="24">
        <f t="shared" ca="1" si="59"/>
        <v>0</v>
      </c>
    </row>
    <row r="484" spans="1:33" ht="15" x14ac:dyDescent="0.25">
      <c r="A484" s="21">
        <v>473</v>
      </c>
      <c r="B484" s="8" t="str">
        <f t="array" aca="1" ref="B484" ca="1">IF(OR(COLUMN()-COLUMN($B$12)+1&gt;$B$5,ROW()-ROW($B$12)+1&gt;$B$6),"",SMALL(
IF(ISNA(MATCH(ROW(INDIRECT("A1:A"&amp;$B$5)),IF(B$11=1,0,A484:$B484),)),ROW(INDIRECT("A1:A"&amp;$B$5))),
1+MOD(INT((ROW()-ROW($B$12))/FACT($B$5-COLUMN()+COLUMN($B$11)-1)),$B$5-COLUMN()+COLUMN($B$11))))</f>
        <v/>
      </c>
      <c r="C484" s="8" t="str">
        <f t="array" aca="1" ref="C484" ca="1">IF(OR(COLUMN()-COLUMN($B$12)+1&gt;$B$5,ROW()-ROW($B$12)+1&gt;$B$6),"",SMALL(
IF(ISNA(MATCH(ROW(INDIRECT("A1:A"&amp;$B$5)),IF(C$11=1,0,B484:$B484),)),ROW(INDIRECT("A1:A"&amp;$B$5))),
1+MOD(INT((ROW()-ROW($B$12))/FACT($B$5-COLUMN()+COLUMN($B$11)-1)),$B$5-COLUMN()+COLUMN($B$11))))</f>
        <v/>
      </c>
      <c r="D484" s="8" t="str">
        <f t="array" aca="1" ref="D484" ca="1">IF(OR(COLUMN()-COLUMN($B$12)+1&gt;$B$5,ROW()-ROW($B$12)+1&gt;$B$6),"",SMALL(
IF(ISNA(MATCH(ROW(INDIRECT("A1:A"&amp;$B$5)),IF(D$11=1,0,$B484:C484),)),ROW(INDIRECT("A1:A"&amp;$B$5))),
1+MOD(INT((ROW()-ROW($B$12))/FACT($B$5-COLUMN()+COLUMN($B$11)-1)),$B$5-COLUMN()+COLUMN($B$11))))</f>
        <v/>
      </c>
      <c r="E484" s="8" t="str">
        <f t="array" aca="1" ref="E484" ca="1">IF(OR(COLUMN()-COLUMN($B$12)+1&gt;$B$5,ROW()-ROW($B$12)+1&gt;$B$6),"",SMALL(
IF(ISNA(MATCH(ROW(INDIRECT("A1:A"&amp;$B$5)),IF(E$11=1,0,$B484:D484),)),ROW(INDIRECT("A1:A"&amp;$B$5))),
1+MOD(INT((ROW()-ROW($B$12))/FACT($B$5-COLUMN()+COLUMN($B$11)-1)),$B$5-COLUMN()+COLUMN($B$11))))</f>
        <v/>
      </c>
      <c r="F484" s="8" t="str">
        <f t="array" aca="1" ref="F484" ca="1">IF(OR(COLUMN()-COLUMN($B$12)+1&gt;$B$5,ROW()-ROW($B$12)+1&gt;$B$6),"",SMALL(
IF(ISNA(MATCH(ROW(INDIRECT("A1:A"&amp;$B$5)),IF(F$11=1,0,$B484:E484),)),ROW(INDIRECT("A1:A"&amp;$B$5))),
1+MOD(INT((ROW()-ROW($B$12))/FACT($B$5-COLUMN()+COLUMN($B$11)-1)),$B$5-COLUMN()+COLUMN($B$11))))</f>
        <v/>
      </c>
      <c r="G484" s="8" t="str">
        <f t="array" aca="1" ref="G484" ca="1">IF(OR(COLUMN()-COLUMN($B$12)+1&gt;$B$5,ROW()-ROW($B$12)+1&gt;$B$6),"",SMALL(
IF(ISNA(MATCH(ROW(INDIRECT("A1:A"&amp;$B$5)),IF(G$11=1,0,$B484:F484),)),ROW(INDIRECT("A1:A"&amp;$B$5))),
1+MOD(INT((ROW()-ROW($B$12))/FACT($B$5-COLUMN()+COLUMN($B$11)-1)),$B$5-COLUMN()+COLUMN($B$11))))</f>
        <v/>
      </c>
      <c r="Q484" s="10">
        <v>473</v>
      </c>
      <c r="R484" s="8" t="e">
        <f t="shared" ca="1" si="60"/>
        <v>#N/A</v>
      </c>
      <c r="S484" s="8" t="e">
        <f t="shared" ca="1" si="61"/>
        <v>#N/A</v>
      </c>
      <c r="T484" s="8" t="e">
        <f t="shared" ca="1" si="62"/>
        <v>#N/A</v>
      </c>
      <c r="U484" s="8" t="e">
        <f t="shared" ca="1" si="63"/>
        <v>#N/A</v>
      </c>
      <c r="V484" s="8" t="e">
        <f t="shared" ca="1" si="64"/>
        <v>#N/A</v>
      </c>
      <c r="W484" s="8" t="e">
        <f t="shared" ca="1" si="65"/>
        <v>#N/A</v>
      </c>
      <c r="AB484" s="23">
        <f ca="1">COUNTIF(C484:$G484,"&lt;"&amp;B484)</f>
        <v>0</v>
      </c>
      <c r="AC484" s="23">
        <f ca="1">COUNTIF(D484:$G484,"&lt;"&amp;C484)</f>
        <v>0</v>
      </c>
      <c r="AD484" s="23">
        <f ca="1">COUNTIF(E484:$G484,"&lt;"&amp;D484)</f>
        <v>0</v>
      </c>
      <c r="AE484" s="23">
        <f ca="1">COUNTIF(F484:$G484,"&lt;"&amp;E484)</f>
        <v>0</v>
      </c>
      <c r="AF484" s="23">
        <f ca="1">COUNTIF(G484:$G484,"&lt;"&amp;F484)</f>
        <v>0</v>
      </c>
      <c r="AG484" s="24">
        <f t="shared" ref="AG484:AG547" ca="1" si="66">SUM(AB484:AF484)</f>
        <v>0</v>
      </c>
    </row>
    <row r="485" spans="1:33" ht="15" x14ac:dyDescent="0.25">
      <c r="A485" s="21">
        <v>474</v>
      </c>
      <c r="B485" s="8" t="str">
        <f t="array" aca="1" ref="B485" ca="1">IF(OR(COLUMN()-COLUMN($B$12)+1&gt;$B$5,ROW()-ROW($B$12)+1&gt;$B$6),"",SMALL(
IF(ISNA(MATCH(ROW(INDIRECT("A1:A"&amp;$B$5)),IF(B$11=1,0,A485:$B485),)),ROW(INDIRECT("A1:A"&amp;$B$5))),
1+MOD(INT((ROW()-ROW($B$12))/FACT($B$5-COLUMN()+COLUMN($B$11)-1)),$B$5-COLUMN()+COLUMN($B$11))))</f>
        <v/>
      </c>
      <c r="C485" s="8" t="str">
        <f t="array" aca="1" ref="C485" ca="1">IF(OR(COLUMN()-COLUMN($B$12)+1&gt;$B$5,ROW()-ROW($B$12)+1&gt;$B$6),"",SMALL(
IF(ISNA(MATCH(ROW(INDIRECT("A1:A"&amp;$B$5)),IF(C$11=1,0,B485:$B485),)),ROW(INDIRECT("A1:A"&amp;$B$5))),
1+MOD(INT((ROW()-ROW($B$12))/FACT($B$5-COLUMN()+COLUMN($B$11)-1)),$B$5-COLUMN()+COLUMN($B$11))))</f>
        <v/>
      </c>
      <c r="D485" s="8" t="str">
        <f t="array" aca="1" ref="D485" ca="1">IF(OR(COLUMN()-COLUMN($B$12)+1&gt;$B$5,ROW()-ROW($B$12)+1&gt;$B$6),"",SMALL(
IF(ISNA(MATCH(ROW(INDIRECT("A1:A"&amp;$B$5)),IF(D$11=1,0,$B485:C485),)),ROW(INDIRECT("A1:A"&amp;$B$5))),
1+MOD(INT((ROW()-ROW($B$12))/FACT($B$5-COLUMN()+COLUMN($B$11)-1)),$B$5-COLUMN()+COLUMN($B$11))))</f>
        <v/>
      </c>
      <c r="E485" s="8" t="str">
        <f t="array" aca="1" ref="E485" ca="1">IF(OR(COLUMN()-COLUMN($B$12)+1&gt;$B$5,ROW()-ROW($B$12)+1&gt;$B$6),"",SMALL(
IF(ISNA(MATCH(ROW(INDIRECT("A1:A"&amp;$B$5)),IF(E$11=1,0,$B485:D485),)),ROW(INDIRECT("A1:A"&amp;$B$5))),
1+MOD(INT((ROW()-ROW($B$12))/FACT($B$5-COLUMN()+COLUMN($B$11)-1)),$B$5-COLUMN()+COLUMN($B$11))))</f>
        <v/>
      </c>
      <c r="F485" s="8" t="str">
        <f t="array" aca="1" ref="F485" ca="1">IF(OR(COLUMN()-COLUMN($B$12)+1&gt;$B$5,ROW()-ROW($B$12)+1&gt;$B$6),"",SMALL(
IF(ISNA(MATCH(ROW(INDIRECT("A1:A"&amp;$B$5)),IF(F$11=1,0,$B485:E485),)),ROW(INDIRECT("A1:A"&amp;$B$5))),
1+MOD(INT((ROW()-ROW($B$12))/FACT($B$5-COLUMN()+COLUMN($B$11)-1)),$B$5-COLUMN()+COLUMN($B$11))))</f>
        <v/>
      </c>
      <c r="G485" s="8" t="str">
        <f t="array" aca="1" ref="G485" ca="1">IF(OR(COLUMN()-COLUMN($B$12)+1&gt;$B$5,ROW()-ROW($B$12)+1&gt;$B$6),"",SMALL(
IF(ISNA(MATCH(ROW(INDIRECT("A1:A"&amp;$B$5)),IF(G$11=1,0,$B485:F485),)),ROW(INDIRECT("A1:A"&amp;$B$5))),
1+MOD(INT((ROW()-ROW($B$12))/FACT($B$5-COLUMN()+COLUMN($B$11)-1)),$B$5-COLUMN()+COLUMN($B$11))))</f>
        <v/>
      </c>
      <c r="Q485" s="10">
        <v>474</v>
      </c>
      <c r="R485" s="8" t="e">
        <f t="shared" ca="1" si="60"/>
        <v>#N/A</v>
      </c>
      <c r="S485" s="8" t="e">
        <f t="shared" ca="1" si="61"/>
        <v>#N/A</v>
      </c>
      <c r="T485" s="8" t="e">
        <f t="shared" ca="1" si="62"/>
        <v>#N/A</v>
      </c>
      <c r="U485" s="8" t="e">
        <f t="shared" ca="1" si="63"/>
        <v>#N/A</v>
      </c>
      <c r="V485" s="8" t="e">
        <f t="shared" ca="1" si="64"/>
        <v>#N/A</v>
      </c>
      <c r="W485" s="8" t="e">
        <f t="shared" ca="1" si="65"/>
        <v>#N/A</v>
      </c>
      <c r="AB485" s="23">
        <f ca="1">COUNTIF(C485:$G485,"&lt;"&amp;B485)</f>
        <v>0</v>
      </c>
      <c r="AC485" s="23">
        <f ca="1">COUNTIF(D485:$G485,"&lt;"&amp;C485)</f>
        <v>0</v>
      </c>
      <c r="AD485" s="23">
        <f ca="1">COUNTIF(E485:$G485,"&lt;"&amp;D485)</f>
        <v>0</v>
      </c>
      <c r="AE485" s="23">
        <f ca="1">COUNTIF(F485:$G485,"&lt;"&amp;E485)</f>
        <v>0</v>
      </c>
      <c r="AF485" s="23">
        <f ca="1">COUNTIF(G485:$G485,"&lt;"&amp;F485)</f>
        <v>0</v>
      </c>
      <c r="AG485" s="24">
        <f t="shared" ca="1" si="66"/>
        <v>0</v>
      </c>
    </row>
    <row r="486" spans="1:33" ht="15" x14ac:dyDescent="0.25">
      <c r="A486" s="21">
        <v>475</v>
      </c>
      <c r="B486" s="8" t="str">
        <f t="array" aca="1" ref="B486" ca="1">IF(OR(COLUMN()-COLUMN($B$12)+1&gt;$B$5,ROW()-ROW($B$12)+1&gt;$B$6),"",SMALL(
IF(ISNA(MATCH(ROW(INDIRECT("A1:A"&amp;$B$5)),IF(B$11=1,0,A486:$B486),)),ROW(INDIRECT("A1:A"&amp;$B$5))),
1+MOD(INT((ROW()-ROW($B$12))/FACT($B$5-COLUMN()+COLUMN($B$11)-1)),$B$5-COLUMN()+COLUMN($B$11))))</f>
        <v/>
      </c>
      <c r="C486" s="8" t="str">
        <f t="array" aca="1" ref="C486" ca="1">IF(OR(COLUMN()-COLUMN($B$12)+1&gt;$B$5,ROW()-ROW($B$12)+1&gt;$B$6),"",SMALL(
IF(ISNA(MATCH(ROW(INDIRECT("A1:A"&amp;$B$5)),IF(C$11=1,0,B486:$B486),)),ROW(INDIRECT("A1:A"&amp;$B$5))),
1+MOD(INT((ROW()-ROW($B$12))/FACT($B$5-COLUMN()+COLUMN($B$11)-1)),$B$5-COLUMN()+COLUMN($B$11))))</f>
        <v/>
      </c>
      <c r="D486" s="8" t="str">
        <f t="array" aca="1" ref="D486" ca="1">IF(OR(COLUMN()-COLUMN($B$12)+1&gt;$B$5,ROW()-ROW($B$12)+1&gt;$B$6),"",SMALL(
IF(ISNA(MATCH(ROW(INDIRECT("A1:A"&amp;$B$5)),IF(D$11=1,0,$B486:C486),)),ROW(INDIRECT("A1:A"&amp;$B$5))),
1+MOD(INT((ROW()-ROW($B$12))/FACT($B$5-COLUMN()+COLUMN($B$11)-1)),$B$5-COLUMN()+COLUMN($B$11))))</f>
        <v/>
      </c>
      <c r="E486" s="8" t="str">
        <f t="array" aca="1" ref="E486" ca="1">IF(OR(COLUMN()-COLUMN($B$12)+1&gt;$B$5,ROW()-ROW($B$12)+1&gt;$B$6),"",SMALL(
IF(ISNA(MATCH(ROW(INDIRECT("A1:A"&amp;$B$5)),IF(E$11=1,0,$B486:D486),)),ROW(INDIRECT("A1:A"&amp;$B$5))),
1+MOD(INT((ROW()-ROW($B$12))/FACT($B$5-COLUMN()+COLUMN($B$11)-1)),$B$5-COLUMN()+COLUMN($B$11))))</f>
        <v/>
      </c>
      <c r="F486" s="8" t="str">
        <f t="array" aca="1" ref="F486" ca="1">IF(OR(COLUMN()-COLUMN($B$12)+1&gt;$B$5,ROW()-ROW($B$12)+1&gt;$B$6),"",SMALL(
IF(ISNA(MATCH(ROW(INDIRECT("A1:A"&amp;$B$5)),IF(F$11=1,0,$B486:E486),)),ROW(INDIRECT("A1:A"&amp;$B$5))),
1+MOD(INT((ROW()-ROW($B$12))/FACT($B$5-COLUMN()+COLUMN($B$11)-1)),$B$5-COLUMN()+COLUMN($B$11))))</f>
        <v/>
      </c>
      <c r="G486" s="8" t="str">
        <f t="array" aca="1" ref="G486" ca="1">IF(OR(COLUMN()-COLUMN($B$12)+1&gt;$B$5,ROW()-ROW($B$12)+1&gt;$B$6),"",SMALL(
IF(ISNA(MATCH(ROW(INDIRECT("A1:A"&amp;$B$5)),IF(G$11=1,0,$B486:F486),)),ROW(INDIRECT("A1:A"&amp;$B$5))),
1+MOD(INT((ROW()-ROW($B$12))/FACT($B$5-COLUMN()+COLUMN($B$11)-1)),$B$5-COLUMN()+COLUMN($B$11))))</f>
        <v/>
      </c>
      <c r="Q486" s="10">
        <v>475</v>
      </c>
      <c r="R486" s="8" t="e">
        <f t="shared" ca="1" si="60"/>
        <v>#N/A</v>
      </c>
      <c r="S486" s="8" t="e">
        <f t="shared" ca="1" si="61"/>
        <v>#N/A</v>
      </c>
      <c r="T486" s="8" t="e">
        <f t="shared" ca="1" si="62"/>
        <v>#N/A</v>
      </c>
      <c r="U486" s="8" t="e">
        <f t="shared" ca="1" si="63"/>
        <v>#N/A</v>
      </c>
      <c r="V486" s="8" t="e">
        <f t="shared" ca="1" si="64"/>
        <v>#N/A</v>
      </c>
      <c r="W486" s="8" t="e">
        <f t="shared" ca="1" si="65"/>
        <v>#N/A</v>
      </c>
      <c r="AB486" s="23">
        <f ca="1">COUNTIF(C486:$G486,"&lt;"&amp;B486)</f>
        <v>0</v>
      </c>
      <c r="AC486" s="23">
        <f ca="1">COUNTIF(D486:$G486,"&lt;"&amp;C486)</f>
        <v>0</v>
      </c>
      <c r="AD486" s="23">
        <f ca="1">COUNTIF(E486:$G486,"&lt;"&amp;D486)</f>
        <v>0</v>
      </c>
      <c r="AE486" s="23">
        <f ca="1">COUNTIF(F486:$G486,"&lt;"&amp;E486)</f>
        <v>0</v>
      </c>
      <c r="AF486" s="23">
        <f ca="1">COUNTIF(G486:$G486,"&lt;"&amp;F486)</f>
        <v>0</v>
      </c>
      <c r="AG486" s="24">
        <f t="shared" ca="1" si="66"/>
        <v>0</v>
      </c>
    </row>
    <row r="487" spans="1:33" ht="15" x14ac:dyDescent="0.25">
      <c r="A487" s="21">
        <v>476</v>
      </c>
      <c r="B487" s="8" t="str">
        <f t="array" aca="1" ref="B487" ca="1">IF(OR(COLUMN()-COLUMN($B$12)+1&gt;$B$5,ROW()-ROW($B$12)+1&gt;$B$6),"",SMALL(
IF(ISNA(MATCH(ROW(INDIRECT("A1:A"&amp;$B$5)),IF(B$11=1,0,A487:$B487),)),ROW(INDIRECT("A1:A"&amp;$B$5))),
1+MOD(INT((ROW()-ROW($B$12))/FACT($B$5-COLUMN()+COLUMN($B$11)-1)),$B$5-COLUMN()+COLUMN($B$11))))</f>
        <v/>
      </c>
      <c r="C487" s="8" t="str">
        <f t="array" aca="1" ref="C487" ca="1">IF(OR(COLUMN()-COLUMN($B$12)+1&gt;$B$5,ROW()-ROW($B$12)+1&gt;$B$6),"",SMALL(
IF(ISNA(MATCH(ROW(INDIRECT("A1:A"&amp;$B$5)),IF(C$11=1,0,B487:$B487),)),ROW(INDIRECT("A1:A"&amp;$B$5))),
1+MOD(INT((ROW()-ROW($B$12))/FACT($B$5-COLUMN()+COLUMN($B$11)-1)),$B$5-COLUMN()+COLUMN($B$11))))</f>
        <v/>
      </c>
      <c r="D487" s="8" t="str">
        <f t="array" aca="1" ref="D487" ca="1">IF(OR(COLUMN()-COLUMN($B$12)+1&gt;$B$5,ROW()-ROW($B$12)+1&gt;$B$6),"",SMALL(
IF(ISNA(MATCH(ROW(INDIRECT("A1:A"&amp;$B$5)),IF(D$11=1,0,$B487:C487),)),ROW(INDIRECT("A1:A"&amp;$B$5))),
1+MOD(INT((ROW()-ROW($B$12))/FACT($B$5-COLUMN()+COLUMN($B$11)-1)),$B$5-COLUMN()+COLUMN($B$11))))</f>
        <v/>
      </c>
      <c r="E487" s="8" t="str">
        <f t="array" aca="1" ref="E487" ca="1">IF(OR(COLUMN()-COLUMN($B$12)+1&gt;$B$5,ROW()-ROW($B$12)+1&gt;$B$6),"",SMALL(
IF(ISNA(MATCH(ROW(INDIRECT("A1:A"&amp;$B$5)),IF(E$11=1,0,$B487:D487),)),ROW(INDIRECT("A1:A"&amp;$B$5))),
1+MOD(INT((ROW()-ROW($B$12))/FACT($B$5-COLUMN()+COLUMN($B$11)-1)),$B$5-COLUMN()+COLUMN($B$11))))</f>
        <v/>
      </c>
      <c r="F487" s="8" t="str">
        <f t="array" aca="1" ref="F487" ca="1">IF(OR(COLUMN()-COLUMN($B$12)+1&gt;$B$5,ROW()-ROW($B$12)+1&gt;$B$6),"",SMALL(
IF(ISNA(MATCH(ROW(INDIRECT("A1:A"&amp;$B$5)),IF(F$11=1,0,$B487:E487),)),ROW(INDIRECT("A1:A"&amp;$B$5))),
1+MOD(INT((ROW()-ROW($B$12))/FACT($B$5-COLUMN()+COLUMN($B$11)-1)),$B$5-COLUMN()+COLUMN($B$11))))</f>
        <v/>
      </c>
      <c r="G487" s="8" t="str">
        <f t="array" aca="1" ref="G487" ca="1">IF(OR(COLUMN()-COLUMN($B$12)+1&gt;$B$5,ROW()-ROW($B$12)+1&gt;$B$6),"",SMALL(
IF(ISNA(MATCH(ROW(INDIRECT("A1:A"&amp;$B$5)),IF(G$11=1,0,$B487:F487),)),ROW(INDIRECT("A1:A"&amp;$B$5))),
1+MOD(INT((ROW()-ROW($B$12))/FACT($B$5-COLUMN()+COLUMN($B$11)-1)),$B$5-COLUMN()+COLUMN($B$11))))</f>
        <v/>
      </c>
      <c r="Q487" s="10">
        <v>476</v>
      </c>
      <c r="R487" s="8" t="e">
        <f t="shared" ca="1" si="60"/>
        <v>#N/A</v>
      </c>
      <c r="S487" s="8" t="e">
        <f t="shared" ca="1" si="61"/>
        <v>#N/A</v>
      </c>
      <c r="T487" s="8" t="e">
        <f t="shared" ca="1" si="62"/>
        <v>#N/A</v>
      </c>
      <c r="U487" s="8" t="e">
        <f t="shared" ca="1" si="63"/>
        <v>#N/A</v>
      </c>
      <c r="V487" s="8" t="e">
        <f t="shared" ca="1" si="64"/>
        <v>#N/A</v>
      </c>
      <c r="W487" s="8" t="e">
        <f t="shared" ca="1" si="65"/>
        <v>#N/A</v>
      </c>
      <c r="AB487" s="23">
        <f ca="1">COUNTIF(C487:$G487,"&lt;"&amp;B487)</f>
        <v>0</v>
      </c>
      <c r="AC487" s="23">
        <f ca="1">COUNTIF(D487:$G487,"&lt;"&amp;C487)</f>
        <v>0</v>
      </c>
      <c r="AD487" s="23">
        <f ca="1">COUNTIF(E487:$G487,"&lt;"&amp;D487)</f>
        <v>0</v>
      </c>
      <c r="AE487" s="23">
        <f ca="1">COUNTIF(F487:$G487,"&lt;"&amp;E487)</f>
        <v>0</v>
      </c>
      <c r="AF487" s="23">
        <f ca="1">COUNTIF(G487:$G487,"&lt;"&amp;F487)</f>
        <v>0</v>
      </c>
      <c r="AG487" s="24">
        <f t="shared" ca="1" si="66"/>
        <v>0</v>
      </c>
    </row>
    <row r="488" spans="1:33" ht="15" x14ac:dyDescent="0.25">
      <c r="A488" s="21">
        <v>477</v>
      </c>
      <c r="B488" s="8" t="str">
        <f t="array" aca="1" ref="B488" ca="1">IF(OR(COLUMN()-COLUMN($B$12)+1&gt;$B$5,ROW()-ROW($B$12)+1&gt;$B$6),"",SMALL(
IF(ISNA(MATCH(ROW(INDIRECT("A1:A"&amp;$B$5)),IF(B$11=1,0,A488:$B488),)),ROW(INDIRECT("A1:A"&amp;$B$5))),
1+MOD(INT((ROW()-ROW($B$12))/FACT($B$5-COLUMN()+COLUMN($B$11)-1)),$B$5-COLUMN()+COLUMN($B$11))))</f>
        <v/>
      </c>
      <c r="C488" s="8" t="str">
        <f t="array" aca="1" ref="C488" ca="1">IF(OR(COLUMN()-COLUMN($B$12)+1&gt;$B$5,ROW()-ROW($B$12)+1&gt;$B$6),"",SMALL(
IF(ISNA(MATCH(ROW(INDIRECT("A1:A"&amp;$B$5)),IF(C$11=1,0,B488:$B488),)),ROW(INDIRECT("A1:A"&amp;$B$5))),
1+MOD(INT((ROW()-ROW($B$12))/FACT($B$5-COLUMN()+COLUMN($B$11)-1)),$B$5-COLUMN()+COLUMN($B$11))))</f>
        <v/>
      </c>
      <c r="D488" s="8" t="str">
        <f t="array" aca="1" ref="D488" ca="1">IF(OR(COLUMN()-COLUMN($B$12)+1&gt;$B$5,ROW()-ROW($B$12)+1&gt;$B$6),"",SMALL(
IF(ISNA(MATCH(ROW(INDIRECT("A1:A"&amp;$B$5)),IF(D$11=1,0,$B488:C488),)),ROW(INDIRECT("A1:A"&amp;$B$5))),
1+MOD(INT((ROW()-ROW($B$12))/FACT($B$5-COLUMN()+COLUMN($B$11)-1)),$B$5-COLUMN()+COLUMN($B$11))))</f>
        <v/>
      </c>
      <c r="E488" s="8" t="str">
        <f t="array" aca="1" ref="E488" ca="1">IF(OR(COLUMN()-COLUMN($B$12)+1&gt;$B$5,ROW()-ROW($B$12)+1&gt;$B$6),"",SMALL(
IF(ISNA(MATCH(ROW(INDIRECT("A1:A"&amp;$B$5)),IF(E$11=1,0,$B488:D488),)),ROW(INDIRECT("A1:A"&amp;$B$5))),
1+MOD(INT((ROW()-ROW($B$12))/FACT($B$5-COLUMN()+COLUMN($B$11)-1)),$B$5-COLUMN()+COLUMN($B$11))))</f>
        <v/>
      </c>
      <c r="F488" s="8" t="str">
        <f t="array" aca="1" ref="F488" ca="1">IF(OR(COLUMN()-COLUMN($B$12)+1&gt;$B$5,ROW()-ROW($B$12)+1&gt;$B$6),"",SMALL(
IF(ISNA(MATCH(ROW(INDIRECT("A1:A"&amp;$B$5)),IF(F$11=1,0,$B488:E488),)),ROW(INDIRECT("A1:A"&amp;$B$5))),
1+MOD(INT((ROW()-ROW($B$12))/FACT($B$5-COLUMN()+COLUMN($B$11)-1)),$B$5-COLUMN()+COLUMN($B$11))))</f>
        <v/>
      </c>
      <c r="G488" s="8" t="str">
        <f t="array" aca="1" ref="G488" ca="1">IF(OR(COLUMN()-COLUMN($B$12)+1&gt;$B$5,ROW()-ROW($B$12)+1&gt;$B$6),"",SMALL(
IF(ISNA(MATCH(ROW(INDIRECT("A1:A"&amp;$B$5)),IF(G$11=1,0,$B488:F488),)),ROW(INDIRECT("A1:A"&amp;$B$5))),
1+MOD(INT((ROW()-ROW($B$12))/FACT($B$5-COLUMN()+COLUMN($B$11)-1)),$B$5-COLUMN()+COLUMN($B$11))))</f>
        <v/>
      </c>
      <c r="Q488" s="10">
        <v>477</v>
      </c>
      <c r="R488" s="8" t="e">
        <f t="shared" ca="1" si="60"/>
        <v>#N/A</v>
      </c>
      <c r="S488" s="8" t="e">
        <f t="shared" ca="1" si="61"/>
        <v>#N/A</v>
      </c>
      <c r="T488" s="8" t="e">
        <f t="shared" ca="1" si="62"/>
        <v>#N/A</v>
      </c>
      <c r="U488" s="8" t="e">
        <f t="shared" ca="1" si="63"/>
        <v>#N/A</v>
      </c>
      <c r="V488" s="8" t="e">
        <f t="shared" ca="1" si="64"/>
        <v>#N/A</v>
      </c>
      <c r="W488" s="8" t="e">
        <f t="shared" ca="1" si="65"/>
        <v>#N/A</v>
      </c>
      <c r="AB488" s="23">
        <f ca="1">COUNTIF(C488:$G488,"&lt;"&amp;B488)</f>
        <v>0</v>
      </c>
      <c r="AC488" s="23">
        <f ca="1">COUNTIF(D488:$G488,"&lt;"&amp;C488)</f>
        <v>0</v>
      </c>
      <c r="AD488" s="23">
        <f ca="1">COUNTIF(E488:$G488,"&lt;"&amp;D488)</f>
        <v>0</v>
      </c>
      <c r="AE488" s="23">
        <f ca="1">COUNTIF(F488:$G488,"&lt;"&amp;E488)</f>
        <v>0</v>
      </c>
      <c r="AF488" s="23">
        <f ca="1">COUNTIF(G488:$G488,"&lt;"&amp;F488)</f>
        <v>0</v>
      </c>
      <c r="AG488" s="24">
        <f t="shared" ca="1" si="66"/>
        <v>0</v>
      </c>
    </row>
    <row r="489" spans="1:33" ht="15" x14ac:dyDescent="0.25">
      <c r="A489" s="21">
        <v>478</v>
      </c>
      <c r="B489" s="8" t="str">
        <f t="array" aca="1" ref="B489" ca="1">IF(OR(COLUMN()-COLUMN($B$12)+1&gt;$B$5,ROW()-ROW($B$12)+1&gt;$B$6),"",SMALL(
IF(ISNA(MATCH(ROW(INDIRECT("A1:A"&amp;$B$5)),IF(B$11=1,0,A489:$B489),)),ROW(INDIRECT("A1:A"&amp;$B$5))),
1+MOD(INT((ROW()-ROW($B$12))/FACT($B$5-COLUMN()+COLUMN($B$11)-1)),$B$5-COLUMN()+COLUMN($B$11))))</f>
        <v/>
      </c>
      <c r="C489" s="8" t="str">
        <f t="array" aca="1" ref="C489" ca="1">IF(OR(COLUMN()-COLUMN($B$12)+1&gt;$B$5,ROW()-ROW($B$12)+1&gt;$B$6),"",SMALL(
IF(ISNA(MATCH(ROW(INDIRECT("A1:A"&amp;$B$5)),IF(C$11=1,0,B489:$B489),)),ROW(INDIRECT("A1:A"&amp;$B$5))),
1+MOD(INT((ROW()-ROW($B$12))/FACT($B$5-COLUMN()+COLUMN($B$11)-1)),$B$5-COLUMN()+COLUMN($B$11))))</f>
        <v/>
      </c>
      <c r="D489" s="8" t="str">
        <f t="array" aca="1" ref="D489" ca="1">IF(OR(COLUMN()-COLUMN($B$12)+1&gt;$B$5,ROW()-ROW($B$12)+1&gt;$B$6),"",SMALL(
IF(ISNA(MATCH(ROW(INDIRECT("A1:A"&amp;$B$5)),IF(D$11=1,0,$B489:C489),)),ROW(INDIRECT("A1:A"&amp;$B$5))),
1+MOD(INT((ROW()-ROW($B$12))/FACT($B$5-COLUMN()+COLUMN($B$11)-1)),$B$5-COLUMN()+COLUMN($B$11))))</f>
        <v/>
      </c>
      <c r="E489" s="8" t="str">
        <f t="array" aca="1" ref="E489" ca="1">IF(OR(COLUMN()-COLUMN($B$12)+1&gt;$B$5,ROW()-ROW($B$12)+1&gt;$B$6),"",SMALL(
IF(ISNA(MATCH(ROW(INDIRECT("A1:A"&amp;$B$5)),IF(E$11=1,0,$B489:D489),)),ROW(INDIRECT("A1:A"&amp;$B$5))),
1+MOD(INT((ROW()-ROW($B$12))/FACT($B$5-COLUMN()+COLUMN($B$11)-1)),$B$5-COLUMN()+COLUMN($B$11))))</f>
        <v/>
      </c>
      <c r="F489" s="8" t="str">
        <f t="array" aca="1" ref="F489" ca="1">IF(OR(COLUMN()-COLUMN($B$12)+1&gt;$B$5,ROW()-ROW($B$12)+1&gt;$B$6),"",SMALL(
IF(ISNA(MATCH(ROW(INDIRECT("A1:A"&amp;$B$5)),IF(F$11=1,0,$B489:E489),)),ROW(INDIRECT("A1:A"&amp;$B$5))),
1+MOD(INT((ROW()-ROW($B$12))/FACT($B$5-COLUMN()+COLUMN($B$11)-1)),$B$5-COLUMN()+COLUMN($B$11))))</f>
        <v/>
      </c>
      <c r="G489" s="8" t="str">
        <f t="array" aca="1" ref="G489" ca="1">IF(OR(COLUMN()-COLUMN($B$12)+1&gt;$B$5,ROW()-ROW($B$12)+1&gt;$B$6),"",SMALL(
IF(ISNA(MATCH(ROW(INDIRECT("A1:A"&amp;$B$5)),IF(G$11=1,0,$B489:F489),)),ROW(INDIRECT("A1:A"&amp;$B$5))),
1+MOD(INT((ROW()-ROW($B$12))/FACT($B$5-COLUMN()+COLUMN($B$11)-1)),$B$5-COLUMN()+COLUMN($B$11))))</f>
        <v/>
      </c>
      <c r="Q489" s="10">
        <v>478</v>
      </c>
      <c r="R489" s="8" t="e">
        <f t="shared" ca="1" si="60"/>
        <v>#N/A</v>
      </c>
      <c r="S489" s="8" t="e">
        <f t="shared" ca="1" si="61"/>
        <v>#N/A</v>
      </c>
      <c r="T489" s="8" t="e">
        <f t="shared" ca="1" si="62"/>
        <v>#N/A</v>
      </c>
      <c r="U489" s="8" t="e">
        <f t="shared" ca="1" si="63"/>
        <v>#N/A</v>
      </c>
      <c r="V489" s="8" t="e">
        <f t="shared" ca="1" si="64"/>
        <v>#N/A</v>
      </c>
      <c r="W489" s="8" t="e">
        <f t="shared" ca="1" si="65"/>
        <v>#N/A</v>
      </c>
      <c r="AB489" s="23">
        <f ca="1">COUNTIF(C489:$G489,"&lt;"&amp;B489)</f>
        <v>0</v>
      </c>
      <c r="AC489" s="23">
        <f ca="1">COUNTIF(D489:$G489,"&lt;"&amp;C489)</f>
        <v>0</v>
      </c>
      <c r="AD489" s="23">
        <f ca="1">COUNTIF(E489:$G489,"&lt;"&amp;D489)</f>
        <v>0</v>
      </c>
      <c r="AE489" s="23">
        <f ca="1">COUNTIF(F489:$G489,"&lt;"&amp;E489)</f>
        <v>0</v>
      </c>
      <c r="AF489" s="23">
        <f ca="1">COUNTIF(G489:$G489,"&lt;"&amp;F489)</f>
        <v>0</v>
      </c>
      <c r="AG489" s="24">
        <f t="shared" ca="1" si="66"/>
        <v>0</v>
      </c>
    </row>
    <row r="490" spans="1:33" ht="15" x14ac:dyDescent="0.25">
      <c r="A490" s="21">
        <v>479</v>
      </c>
      <c r="B490" s="8" t="str">
        <f t="array" aca="1" ref="B490" ca="1">IF(OR(COLUMN()-COLUMN($B$12)+1&gt;$B$5,ROW()-ROW($B$12)+1&gt;$B$6),"",SMALL(
IF(ISNA(MATCH(ROW(INDIRECT("A1:A"&amp;$B$5)),IF(B$11=1,0,A490:$B490),)),ROW(INDIRECT("A1:A"&amp;$B$5))),
1+MOD(INT((ROW()-ROW($B$12))/FACT($B$5-COLUMN()+COLUMN($B$11)-1)),$B$5-COLUMN()+COLUMN($B$11))))</f>
        <v/>
      </c>
      <c r="C490" s="8" t="str">
        <f t="array" aca="1" ref="C490" ca="1">IF(OR(COLUMN()-COLUMN($B$12)+1&gt;$B$5,ROW()-ROW($B$12)+1&gt;$B$6),"",SMALL(
IF(ISNA(MATCH(ROW(INDIRECT("A1:A"&amp;$B$5)),IF(C$11=1,0,B490:$B490),)),ROW(INDIRECT("A1:A"&amp;$B$5))),
1+MOD(INT((ROW()-ROW($B$12))/FACT($B$5-COLUMN()+COLUMN($B$11)-1)),$B$5-COLUMN()+COLUMN($B$11))))</f>
        <v/>
      </c>
      <c r="D490" s="8" t="str">
        <f t="array" aca="1" ref="D490" ca="1">IF(OR(COLUMN()-COLUMN($B$12)+1&gt;$B$5,ROW()-ROW($B$12)+1&gt;$B$6),"",SMALL(
IF(ISNA(MATCH(ROW(INDIRECT("A1:A"&amp;$B$5)),IF(D$11=1,0,$B490:C490),)),ROW(INDIRECT("A1:A"&amp;$B$5))),
1+MOD(INT((ROW()-ROW($B$12))/FACT($B$5-COLUMN()+COLUMN($B$11)-1)),$B$5-COLUMN()+COLUMN($B$11))))</f>
        <v/>
      </c>
      <c r="E490" s="8" t="str">
        <f t="array" aca="1" ref="E490" ca="1">IF(OR(COLUMN()-COLUMN($B$12)+1&gt;$B$5,ROW()-ROW($B$12)+1&gt;$B$6),"",SMALL(
IF(ISNA(MATCH(ROW(INDIRECT("A1:A"&amp;$B$5)),IF(E$11=1,0,$B490:D490),)),ROW(INDIRECT("A1:A"&amp;$B$5))),
1+MOD(INT((ROW()-ROW($B$12))/FACT($B$5-COLUMN()+COLUMN($B$11)-1)),$B$5-COLUMN()+COLUMN($B$11))))</f>
        <v/>
      </c>
      <c r="F490" s="8" t="str">
        <f t="array" aca="1" ref="F490" ca="1">IF(OR(COLUMN()-COLUMN($B$12)+1&gt;$B$5,ROW()-ROW($B$12)+1&gt;$B$6),"",SMALL(
IF(ISNA(MATCH(ROW(INDIRECT("A1:A"&amp;$B$5)),IF(F$11=1,0,$B490:E490),)),ROW(INDIRECT("A1:A"&amp;$B$5))),
1+MOD(INT((ROW()-ROW($B$12))/FACT($B$5-COLUMN()+COLUMN($B$11)-1)),$B$5-COLUMN()+COLUMN($B$11))))</f>
        <v/>
      </c>
      <c r="G490" s="8" t="str">
        <f t="array" aca="1" ref="G490" ca="1">IF(OR(COLUMN()-COLUMN($B$12)+1&gt;$B$5,ROW()-ROW($B$12)+1&gt;$B$6),"",SMALL(
IF(ISNA(MATCH(ROW(INDIRECT("A1:A"&amp;$B$5)),IF(G$11=1,0,$B490:F490),)),ROW(INDIRECT("A1:A"&amp;$B$5))),
1+MOD(INT((ROW()-ROW($B$12))/FACT($B$5-COLUMN()+COLUMN($B$11)-1)),$B$5-COLUMN()+COLUMN($B$11))))</f>
        <v/>
      </c>
      <c r="Q490" s="10">
        <v>479</v>
      </c>
      <c r="R490" s="8" t="e">
        <f t="shared" ca="1" si="60"/>
        <v>#N/A</v>
      </c>
      <c r="S490" s="8" t="e">
        <f t="shared" ca="1" si="61"/>
        <v>#N/A</v>
      </c>
      <c r="T490" s="8" t="e">
        <f t="shared" ca="1" si="62"/>
        <v>#N/A</v>
      </c>
      <c r="U490" s="8" t="e">
        <f t="shared" ca="1" si="63"/>
        <v>#N/A</v>
      </c>
      <c r="V490" s="8" t="e">
        <f t="shared" ca="1" si="64"/>
        <v>#N/A</v>
      </c>
      <c r="W490" s="8" t="e">
        <f t="shared" ca="1" si="65"/>
        <v>#N/A</v>
      </c>
      <c r="AB490" s="23">
        <f ca="1">COUNTIF(C490:$G490,"&lt;"&amp;B490)</f>
        <v>0</v>
      </c>
      <c r="AC490" s="23">
        <f ca="1">COUNTIF(D490:$G490,"&lt;"&amp;C490)</f>
        <v>0</v>
      </c>
      <c r="AD490" s="23">
        <f ca="1">COUNTIF(E490:$G490,"&lt;"&amp;D490)</f>
        <v>0</v>
      </c>
      <c r="AE490" s="23">
        <f ca="1">COUNTIF(F490:$G490,"&lt;"&amp;E490)</f>
        <v>0</v>
      </c>
      <c r="AF490" s="23">
        <f ca="1">COUNTIF(G490:$G490,"&lt;"&amp;F490)</f>
        <v>0</v>
      </c>
      <c r="AG490" s="24">
        <f t="shared" ca="1" si="66"/>
        <v>0</v>
      </c>
    </row>
    <row r="491" spans="1:33" ht="15" x14ac:dyDescent="0.25">
      <c r="A491" s="21">
        <v>480</v>
      </c>
      <c r="B491" s="8" t="str">
        <f t="array" aca="1" ref="B491" ca="1">IF(OR(COLUMN()-COLUMN($B$12)+1&gt;$B$5,ROW()-ROW($B$12)+1&gt;$B$6),"",SMALL(
IF(ISNA(MATCH(ROW(INDIRECT("A1:A"&amp;$B$5)),IF(B$11=1,0,A491:$B491),)),ROW(INDIRECT("A1:A"&amp;$B$5))),
1+MOD(INT((ROW()-ROW($B$12))/FACT($B$5-COLUMN()+COLUMN($B$11)-1)),$B$5-COLUMN()+COLUMN($B$11))))</f>
        <v/>
      </c>
      <c r="C491" s="8" t="str">
        <f t="array" aca="1" ref="C491" ca="1">IF(OR(COLUMN()-COLUMN($B$12)+1&gt;$B$5,ROW()-ROW($B$12)+1&gt;$B$6),"",SMALL(
IF(ISNA(MATCH(ROW(INDIRECT("A1:A"&amp;$B$5)),IF(C$11=1,0,B491:$B491),)),ROW(INDIRECT("A1:A"&amp;$B$5))),
1+MOD(INT((ROW()-ROW($B$12))/FACT($B$5-COLUMN()+COLUMN($B$11)-1)),$B$5-COLUMN()+COLUMN($B$11))))</f>
        <v/>
      </c>
      <c r="D491" s="8" t="str">
        <f t="array" aca="1" ref="D491" ca="1">IF(OR(COLUMN()-COLUMN($B$12)+1&gt;$B$5,ROW()-ROW($B$12)+1&gt;$B$6),"",SMALL(
IF(ISNA(MATCH(ROW(INDIRECT("A1:A"&amp;$B$5)),IF(D$11=1,0,$B491:C491),)),ROW(INDIRECT("A1:A"&amp;$B$5))),
1+MOD(INT((ROW()-ROW($B$12))/FACT($B$5-COLUMN()+COLUMN($B$11)-1)),$B$5-COLUMN()+COLUMN($B$11))))</f>
        <v/>
      </c>
      <c r="E491" s="8" t="str">
        <f t="array" aca="1" ref="E491" ca="1">IF(OR(COLUMN()-COLUMN($B$12)+1&gt;$B$5,ROW()-ROW($B$12)+1&gt;$B$6),"",SMALL(
IF(ISNA(MATCH(ROW(INDIRECT("A1:A"&amp;$B$5)),IF(E$11=1,0,$B491:D491),)),ROW(INDIRECT("A1:A"&amp;$B$5))),
1+MOD(INT((ROW()-ROW($B$12))/FACT($B$5-COLUMN()+COLUMN($B$11)-1)),$B$5-COLUMN()+COLUMN($B$11))))</f>
        <v/>
      </c>
      <c r="F491" s="8" t="str">
        <f t="array" aca="1" ref="F491" ca="1">IF(OR(COLUMN()-COLUMN($B$12)+1&gt;$B$5,ROW()-ROW($B$12)+1&gt;$B$6),"",SMALL(
IF(ISNA(MATCH(ROW(INDIRECT("A1:A"&amp;$B$5)),IF(F$11=1,0,$B491:E491),)),ROW(INDIRECT("A1:A"&amp;$B$5))),
1+MOD(INT((ROW()-ROW($B$12))/FACT($B$5-COLUMN()+COLUMN($B$11)-1)),$B$5-COLUMN()+COLUMN($B$11))))</f>
        <v/>
      </c>
      <c r="G491" s="8" t="str">
        <f t="array" aca="1" ref="G491" ca="1">IF(OR(COLUMN()-COLUMN($B$12)+1&gt;$B$5,ROW()-ROW($B$12)+1&gt;$B$6),"",SMALL(
IF(ISNA(MATCH(ROW(INDIRECT("A1:A"&amp;$B$5)),IF(G$11=1,0,$B491:F491),)),ROW(INDIRECT("A1:A"&amp;$B$5))),
1+MOD(INT((ROW()-ROW($B$12))/FACT($B$5-COLUMN()+COLUMN($B$11)-1)),$B$5-COLUMN()+COLUMN($B$11))))</f>
        <v/>
      </c>
      <c r="Q491" s="10">
        <v>480</v>
      </c>
      <c r="R491" s="8" t="e">
        <f t="shared" ca="1" si="60"/>
        <v>#N/A</v>
      </c>
      <c r="S491" s="8" t="e">
        <f t="shared" ca="1" si="61"/>
        <v>#N/A</v>
      </c>
      <c r="T491" s="8" t="e">
        <f t="shared" ca="1" si="62"/>
        <v>#N/A</v>
      </c>
      <c r="U491" s="8" t="e">
        <f t="shared" ca="1" si="63"/>
        <v>#N/A</v>
      </c>
      <c r="V491" s="8" t="e">
        <f t="shared" ca="1" si="64"/>
        <v>#N/A</v>
      </c>
      <c r="W491" s="8" t="e">
        <f t="shared" ca="1" si="65"/>
        <v>#N/A</v>
      </c>
      <c r="AB491" s="23">
        <f ca="1">COUNTIF(C491:$G491,"&lt;"&amp;B491)</f>
        <v>0</v>
      </c>
      <c r="AC491" s="23">
        <f ca="1">COUNTIF(D491:$G491,"&lt;"&amp;C491)</f>
        <v>0</v>
      </c>
      <c r="AD491" s="23">
        <f ca="1">COUNTIF(E491:$G491,"&lt;"&amp;D491)</f>
        <v>0</v>
      </c>
      <c r="AE491" s="23">
        <f ca="1">COUNTIF(F491:$G491,"&lt;"&amp;E491)</f>
        <v>0</v>
      </c>
      <c r="AF491" s="23">
        <f ca="1">COUNTIF(G491:$G491,"&lt;"&amp;F491)</f>
        <v>0</v>
      </c>
      <c r="AG491" s="24">
        <f t="shared" ca="1" si="66"/>
        <v>0</v>
      </c>
    </row>
    <row r="492" spans="1:33" ht="15" x14ac:dyDescent="0.25">
      <c r="A492" s="21">
        <v>481</v>
      </c>
      <c r="B492" s="8" t="str">
        <f t="array" aca="1" ref="B492" ca="1">IF(OR(COLUMN()-COLUMN($B$12)+1&gt;$B$5,ROW()-ROW($B$12)+1&gt;$B$6),"",SMALL(
IF(ISNA(MATCH(ROW(INDIRECT("A1:A"&amp;$B$5)),IF(B$11=1,0,A492:$B492),)),ROW(INDIRECT("A1:A"&amp;$B$5))),
1+MOD(INT((ROW()-ROW($B$12))/FACT($B$5-COLUMN()+COLUMN($B$11)-1)),$B$5-COLUMN()+COLUMN($B$11))))</f>
        <v/>
      </c>
      <c r="C492" s="8" t="str">
        <f t="array" aca="1" ref="C492" ca="1">IF(OR(COLUMN()-COLUMN($B$12)+1&gt;$B$5,ROW()-ROW($B$12)+1&gt;$B$6),"",SMALL(
IF(ISNA(MATCH(ROW(INDIRECT("A1:A"&amp;$B$5)),IF(C$11=1,0,B492:$B492),)),ROW(INDIRECT("A1:A"&amp;$B$5))),
1+MOD(INT((ROW()-ROW($B$12))/FACT($B$5-COLUMN()+COLUMN($B$11)-1)),$B$5-COLUMN()+COLUMN($B$11))))</f>
        <v/>
      </c>
      <c r="D492" s="8" t="str">
        <f t="array" aca="1" ref="D492" ca="1">IF(OR(COLUMN()-COLUMN($B$12)+1&gt;$B$5,ROW()-ROW($B$12)+1&gt;$B$6),"",SMALL(
IF(ISNA(MATCH(ROW(INDIRECT("A1:A"&amp;$B$5)),IF(D$11=1,0,$B492:C492),)),ROW(INDIRECT("A1:A"&amp;$B$5))),
1+MOD(INT((ROW()-ROW($B$12))/FACT($B$5-COLUMN()+COLUMN($B$11)-1)),$B$5-COLUMN()+COLUMN($B$11))))</f>
        <v/>
      </c>
      <c r="E492" s="8" t="str">
        <f t="array" aca="1" ref="E492" ca="1">IF(OR(COLUMN()-COLUMN($B$12)+1&gt;$B$5,ROW()-ROW($B$12)+1&gt;$B$6),"",SMALL(
IF(ISNA(MATCH(ROW(INDIRECT("A1:A"&amp;$B$5)),IF(E$11=1,0,$B492:D492),)),ROW(INDIRECT("A1:A"&amp;$B$5))),
1+MOD(INT((ROW()-ROW($B$12))/FACT($B$5-COLUMN()+COLUMN($B$11)-1)),$B$5-COLUMN()+COLUMN($B$11))))</f>
        <v/>
      </c>
      <c r="F492" s="8" t="str">
        <f t="array" aca="1" ref="F492" ca="1">IF(OR(COLUMN()-COLUMN($B$12)+1&gt;$B$5,ROW()-ROW($B$12)+1&gt;$B$6),"",SMALL(
IF(ISNA(MATCH(ROW(INDIRECT("A1:A"&amp;$B$5)),IF(F$11=1,0,$B492:E492),)),ROW(INDIRECT("A1:A"&amp;$B$5))),
1+MOD(INT((ROW()-ROW($B$12))/FACT($B$5-COLUMN()+COLUMN($B$11)-1)),$B$5-COLUMN()+COLUMN($B$11))))</f>
        <v/>
      </c>
      <c r="G492" s="8" t="str">
        <f t="array" aca="1" ref="G492" ca="1">IF(OR(COLUMN()-COLUMN($B$12)+1&gt;$B$5,ROW()-ROW($B$12)+1&gt;$B$6),"",SMALL(
IF(ISNA(MATCH(ROW(INDIRECT("A1:A"&amp;$B$5)),IF(G$11=1,0,$B492:F492),)),ROW(INDIRECT("A1:A"&amp;$B$5))),
1+MOD(INT((ROW()-ROW($B$12))/FACT($B$5-COLUMN()+COLUMN($B$11)-1)),$B$5-COLUMN()+COLUMN($B$11))))</f>
        <v/>
      </c>
      <c r="Q492" s="10">
        <v>481</v>
      </c>
      <c r="R492" s="8" t="e">
        <f t="shared" ca="1" si="60"/>
        <v>#N/A</v>
      </c>
      <c r="S492" s="8" t="e">
        <f t="shared" ca="1" si="61"/>
        <v>#N/A</v>
      </c>
      <c r="T492" s="8" t="e">
        <f t="shared" ca="1" si="62"/>
        <v>#N/A</v>
      </c>
      <c r="U492" s="8" t="e">
        <f t="shared" ca="1" si="63"/>
        <v>#N/A</v>
      </c>
      <c r="V492" s="8" t="e">
        <f t="shared" ca="1" si="64"/>
        <v>#N/A</v>
      </c>
      <c r="W492" s="8" t="e">
        <f t="shared" ca="1" si="65"/>
        <v>#N/A</v>
      </c>
      <c r="AB492" s="23">
        <f ca="1">COUNTIF(C492:$G492,"&lt;"&amp;B492)</f>
        <v>0</v>
      </c>
      <c r="AC492" s="23">
        <f ca="1">COUNTIF(D492:$G492,"&lt;"&amp;C492)</f>
        <v>0</v>
      </c>
      <c r="AD492" s="23">
        <f ca="1">COUNTIF(E492:$G492,"&lt;"&amp;D492)</f>
        <v>0</v>
      </c>
      <c r="AE492" s="23">
        <f ca="1">COUNTIF(F492:$G492,"&lt;"&amp;E492)</f>
        <v>0</v>
      </c>
      <c r="AF492" s="23">
        <f ca="1">COUNTIF(G492:$G492,"&lt;"&amp;F492)</f>
        <v>0</v>
      </c>
      <c r="AG492" s="24">
        <f t="shared" ca="1" si="66"/>
        <v>0</v>
      </c>
    </row>
    <row r="493" spans="1:33" ht="15" x14ac:dyDescent="0.25">
      <c r="A493" s="21">
        <v>482</v>
      </c>
      <c r="B493" s="8" t="str">
        <f t="array" aca="1" ref="B493" ca="1">IF(OR(COLUMN()-COLUMN($B$12)+1&gt;$B$5,ROW()-ROW($B$12)+1&gt;$B$6),"",SMALL(
IF(ISNA(MATCH(ROW(INDIRECT("A1:A"&amp;$B$5)),IF(B$11=1,0,A493:$B493),)),ROW(INDIRECT("A1:A"&amp;$B$5))),
1+MOD(INT((ROW()-ROW($B$12))/FACT($B$5-COLUMN()+COLUMN($B$11)-1)),$B$5-COLUMN()+COLUMN($B$11))))</f>
        <v/>
      </c>
      <c r="C493" s="8" t="str">
        <f t="array" aca="1" ref="C493" ca="1">IF(OR(COLUMN()-COLUMN($B$12)+1&gt;$B$5,ROW()-ROW($B$12)+1&gt;$B$6),"",SMALL(
IF(ISNA(MATCH(ROW(INDIRECT("A1:A"&amp;$B$5)),IF(C$11=1,0,B493:$B493),)),ROW(INDIRECT("A1:A"&amp;$B$5))),
1+MOD(INT((ROW()-ROW($B$12))/FACT($B$5-COLUMN()+COLUMN($B$11)-1)),$B$5-COLUMN()+COLUMN($B$11))))</f>
        <v/>
      </c>
      <c r="D493" s="8" t="str">
        <f t="array" aca="1" ref="D493" ca="1">IF(OR(COLUMN()-COLUMN($B$12)+1&gt;$B$5,ROW()-ROW($B$12)+1&gt;$B$6),"",SMALL(
IF(ISNA(MATCH(ROW(INDIRECT("A1:A"&amp;$B$5)),IF(D$11=1,0,$B493:C493),)),ROW(INDIRECT("A1:A"&amp;$B$5))),
1+MOD(INT((ROW()-ROW($B$12))/FACT($B$5-COLUMN()+COLUMN($B$11)-1)),$B$5-COLUMN()+COLUMN($B$11))))</f>
        <v/>
      </c>
      <c r="E493" s="8" t="str">
        <f t="array" aca="1" ref="E493" ca="1">IF(OR(COLUMN()-COLUMN($B$12)+1&gt;$B$5,ROW()-ROW($B$12)+1&gt;$B$6),"",SMALL(
IF(ISNA(MATCH(ROW(INDIRECT("A1:A"&amp;$B$5)),IF(E$11=1,0,$B493:D493),)),ROW(INDIRECT("A1:A"&amp;$B$5))),
1+MOD(INT((ROW()-ROW($B$12))/FACT($B$5-COLUMN()+COLUMN($B$11)-1)),$B$5-COLUMN()+COLUMN($B$11))))</f>
        <v/>
      </c>
      <c r="F493" s="8" t="str">
        <f t="array" aca="1" ref="F493" ca="1">IF(OR(COLUMN()-COLUMN($B$12)+1&gt;$B$5,ROW()-ROW($B$12)+1&gt;$B$6),"",SMALL(
IF(ISNA(MATCH(ROW(INDIRECT("A1:A"&amp;$B$5)),IF(F$11=1,0,$B493:E493),)),ROW(INDIRECT("A1:A"&amp;$B$5))),
1+MOD(INT((ROW()-ROW($B$12))/FACT($B$5-COLUMN()+COLUMN($B$11)-1)),$B$5-COLUMN()+COLUMN($B$11))))</f>
        <v/>
      </c>
      <c r="G493" s="8" t="str">
        <f t="array" aca="1" ref="G493" ca="1">IF(OR(COLUMN()-COLUMN($B$12)+1&gt;$B$5,ROW()-ROW($B$12)+1&gt;$B$6),"",SMALL(
IF(ISNA(MATCH(ROW(INDIRECT("A1:A"&amp;$B$5)),IF(G$11=1,0,$B493:F493),)),ROW(INDIRECT("A1:A"&amp;$B$5))),
1+MOD(INT((ROW()-ROW($B$12))/FACT($B$5-COLUMN()+COLUMN($B$11)-1)),$B$5-COLUMN()+COLUMN($B$11))))</f>
        <v/>
      </c>
      <c r="Q493" s="10">
        <v>482</v>
      </c>
      <c r="R493" s="8" t="e">
        <f t="shared" ca="1" si="60"/>
        <v>#N/A</v>
      </c>
      <c r="S493" s="8" t="e">
        <f t="shared" ca="1" si="61"/>
        <v>#N/A</v>
      </c>
      <c r="T493" s="8" t="e">
        <f t="shared" ca="1" si="62"/>
        <v>#N/A</v>
      </c>
      <c r="U493" s="8" t="e">
        <f t="shared" ca="1" si="63"/>
        <v>#N/A</v>
      </c>
      <c r="V493" s="8" t="e">
        <f t="shared" ca="1" si="64"/>
        <v>#N/A</v>
      </c>
      <c r="W493" s="8" t="e">
        <f t="shared" ca="1" si="65"/>
        <v>#N/A</v>
      </c>
      <c r="AB493" s="23">
        <f ca="1">COUNTIF(C493:$G493,"&lt;"&amp;B493)</f>
        <v>0</v>
      </c>
      <c r="AC493" s="23">
        <f ca="1">COUNTIF(D493:$G493,"&lt;"&amp;C493)</f>
        <v>0</v>
      </c>
      <c r="AD493" s="23">
        <f ca="1">COUNTIF(E493:$G493,"&lt;"&amp;D493)</f>
        <v>0</v>
      </c>
      <c r="AE493" s="23">
        <f ca="1">COUNTIF(F493:$G493,"&lt;"&amp;E493)</f>
        <v>0</v>
      </c>
      <c r="AF493" s="23">
        <f ca="1">COUNTIF(G493:$G493,"&lt;"&amp;F493)</f>
        <v>0</v>
      </c>
      <c r="AG493" s="24">
        <f t="shared" ca="1" si="66"/>
        <v>0</v>
      </c>
    </row>
    <row r="494" spans="1:33" ht="15" x14ac:dyDescent="0.25">
      <c r="A494" s="21">
        <v>483</v>
      </c>
      <c r="B494" s="8" t="str">
        <f t="array" aca="1" ref="B494" ca="1">IF(OR(COLUMN()-COLUMN($B$12)+1&gt;$B$5,ROW()-ROW($B$12)+1&gt;$B$6),"",SMALL(
IF(ISNA(MATCH(ROW(INDIRECT("A1:A"&amp;$B$5)),IF(B$11=1,0,A494:$B494),)),ROW(INDIRECT("A1:A"&amp;$B$5))),
1+MOD(INT((ROW()-ROW($B$12))/FACT($B$5-COLUMN()+COLUMN($B$11)-1)),$B$5-COLUMN()+COLUMN($B$11))))</f>
        <v/>
      </c>
      <c r="C494" s="8" t="str">
        <f t="array" aca="1" ref="C494" ca="1">IF(OR(COLUMN()-COLUMN($B$12)+1&gt;$B$5,ROW()-ROW($B$12)+1&gt;$B$6),"",SMALL(
IF(ISNA(MATCH(ROW(INDIRECT("A1:A"&amp;$B$5)),IF(C$11=1,0,B494:$B494),)),ROW(INDIRECT("A1:A"&amp;$B$5))),
1+MOD(INT((ROW()-ROW($B$12))/FACT($B$5-COLUMN()+COLUMN($B$11)-1)),$B$5-COLUMN()+COLUMN($B$11))))</f>
        <v/>
      </c>
      <c r="D494" s="8" t="str">
        <f t="array" aca="1" ref="D494" ca="1">IF(OR(COLUMN()-COLUMN($B$12)+1&gt;$B$5,ROW()-ROW($B$12)+1&gt;$B$6),"",SMALL(
IF(ISNA(MATCH(ROW(INDIRECT("A1:A"&amp;$B$5)),IF(D$11=1,0,$B494:C494),)),ROW(INDIRECT("A1:A"&amp;$B$5))),
1+MOD(INT((ROW()-ROW($B$12))/FACT($B$5-COLUMN()+COLUMN($B$11)-1)),$B$5-COLUMN()+COLUMN($B$11))))</f>
        <v/>
      </c>
      <c r="E494" s="8" t="str">
        <f t="array" aca="1" ref="E494" ca="1">IF(OR(COLUMN()-COLUMN($B$12)+1&gt;$B$5,ROW()-ROW($B$12)+1&gt;$B$6),"",SMALL(
IF(ISNA(MATCH(ROW(INDIRECT("A1:A"&amp;$B$5)),IF(E$11=1,0,$B494:D494),)),ROW(INDIRECT("A1:A"&amp;$B$5))),
1+MOD(INT((ROW()-ROW($B$12))/FACT($B$5-COLUMN()+COLUMN($B$11)-1)),$B$5-COLUMN()+COLUMN($B$11))))</f>
        <v/>
      </c>
      <c r="F494" s="8" t="str">
        <f t="array" aca="1" ref="F494" ca="1">IF(OR(COLUMN()-COLUMN($B$12)+1&gt;$B$5,ROW()-ROW($B$12)+1&gt;$B$6),"",SMALL(
IF(ISNA(MATCH(ROW(INDIRECT("A1:A"&amp;$B$5)),IF(F$11=1,0,$B494:E494),)),ROW(INDIRECT("A1:A"&amp;$B$5))),
1+MOD(INT((ROW()-ROW($B$12))/FACT($B$5-COLUMN()+COLUMN($B$11)-1)),$B$5-COLUMN()+COLUMN($B$11))))</f>
        <v/>
      </c>
      <c r="G494" s="8" t="str">
        <f t="array" aca="1" ref="G494" ca="1">IF(OR(COLUMN()-COLUMN($B$12)+1&gt;$B$5,ROW()-ROW($B$12)+1&gt;$B$6),"",SMALL(
IF(ISNA(MATCH(ROW(INDIRECT("A1:A"&amp;$B$5)),IF(G$11=1,0,$B494:F494),)),ROW(INDIRECT("A1:A"&amp;$B$5))),
1+MOD(INT((ROW()-ROW($B$12))/FACT($B$5-COLUMN()+COLUMN($B$11)-1)),$B$5-COLUMN()+COLUMN($B$11))))</f>
        <v/>
      </c>
      <c r="Q494" s="10">
        <v>483</v>
      </c>
      <c r="R494" s="8" t="e">
        <f t="shared" ca="1" si="60"/>
        <v>#N/A</v>
      </c>
      <c r="S494" s="8" t="e">
        <f t="shared" ca="1" si="61"/>
        <v>#N/A</v>
      </c>
      <c r="T494" s="8" t="e">
        <f t="shared" ca="1" si="62"/>
        <v>#N/A</v>
      </c>
      <c r="U494" s="8" t="e">
        <f t="shared" ca="1" si="63"/>
        <v>#N/A</v>
      </c>
      <c r="V494" s="8" t="e">
        <f t="shared" ca="1" si="64"/>
        <v>#N/A</v>
      </c>
      <c r="W494" s="8" t="e">
        <f t="shared" ca="1" si="65"/>
        <v>#N/A</v>
      </c>
      <c r="AB494" s="23">
        <f ca="1">COUNTIF(C494:$G494,"&lt;"&amp;B494)</f>
        <v>0</v>
      </c>
      <c r="AC494" s="23">
        <f ca="1">COUNTIF(D494:$G494,"&lt;"&amp;C494)</f>
        <v>0</v>
      </c>
      <c r="AD494" s="23">
        <f ca="1">COUNTIF(E494:$G494,"&lt;"&amp;D494)</f>
        <v>0</v>
      </c>
      <c r="AE494" s="23">
        <f ca="1">COUNTIF(F494:$G494,"&lt;"&amp;E494)</f>
        <v>0</v>
      </c>
      <c r="AF494" s="23">
        <f ca="1">COUNTIF(G494:$G494,"&lt;"&amp;F494)</f>
        <v>0</v>
      </c>
      <c r="AG494" s="24">
        <f t="shared" ca="1" si="66"/>
        <v>0</v>
      </c>
    </row>
    <row r="495" spans="1:33" ht="15" x14ac:dyDescent="0.25">
      <c r="A495" s="21">
        <v>484</v>
      </c>
      <c r="B495" s="8" t="str">
        <f t="array" aca="1" ref="B495" ca="1">IF(OR(COLUMN()-COLUMN($B$12)+1&gt;$B$5,ROW()-ROW($B$12)+1&gt;$B$6),"",SMALL(
IF(ISNA(MATCH(ROW(INDIRECT("A1:A"&amp;$B$5)),IF(B$11=1,0,A495:$B495),)),ROW(INDIRECT("A1:A"&amp;$B$5))),
1+MOD(INT((ROW()-ROW($B$12))/FACT($B$5-COLUMN()+COLUMN($B$11)-1)),$B$5-COLUMN()+COLUMN($B$11))))</f>
        <v/>
      </c>
      <c r="C495" s="8" t="str">
        <f t="array" aca="1" ref="C495" ca="1">IF(OR(COLUMN()-COLUMN($B$12)+1&gt;$B$5,ROW()-ROW($B$12)+1&gt;$B$6),"",SMALL(
IF(ISNA(MATCH(ROW(INDIRECT("A1:A"&amp;$B$5)),IF(C$11=1,0,B495:$B495),)),ROW(INDIRECT("A1:A"&amp;$B$5))),
1+MOD(INT((ROW()-ROW($B$12))/FACT($B$5-COLUMN()+COLUMN($B$11)-1)),$B$5-COLUMN()+COLUMN($B$11))))</f>
        <v/>
      </c>
      <c r="D495" s="8" t="str">
        <f t="array" aca="1" ref="D495" ca="1">IF(OR(COLUMN()-COLUMN($B$12)+1&gt;$B$5,ROW()-ROW($B$12)+1&gt;$B$6),"",SMALL(
IF(ISNA(MATCH(ROW(INDIRECT("A1:A"&amp;$B$5)),IF(D$11=1,0,$B495:C495),)),ROW(INDIRECT("A1:A"&amp;$B$5))),
1+MOD(INT((ROW()-ROW($B$12))/FACT($B$5-COLUMN()+COLUMN($B$11)-1)),$B$5-COLUMN()+COLUMN($B$11))))</f>
        <v/>
      </c>
      <c r="E495" s="8" t="str">
        <f t="array" aca="1" ref="E495" ca="1">IF(OR(COLUMN()-COLUMN($B$12)+1&gt;$B$5,ROW()-ROW($B$12)+1&gt;$B$6),"",SMALL(
IF(ISNA(MATCH(ROW(INDIRECT("A1:A"&amp;$B$5)),IF(E$11=1,0,$B495:D495),)),ROW(INDIRECT("A1:A"&amp;$B$5))),
1+MOD(INT((ROW()-ROW($B$12))/FACT($B$5-COLUMN()+COLUMN($B$11)-1)),$B$5-COLUMN()+COLUMN($B$11))))</f>
        <v/>
      </c>
      <c r="F495" s="8" t="str">
        <f t="array" aca="1" ref="F495" ca="1">IF(OR(COLUMN()-COLUMN($B$12)+1&gt;$B$5,ROW()-ROW($B$12)+1&gt;$B$6),"",SMALL(
IF(ISNA(MATCH(ROW(INDIRECT("A1:A"&amp;$B$5)),IF(F$11=1,0,$B495:E495),)),ROW(INDIRECT("A1:A"&amp;$B$5))),
1+MOD(INT((ROW()-ROW($B$12))/FACT($B$5-COLUMN()+COLUMN($B$11)-1)),$B$5-COLUMN()+COLUMN($B$11))))</f>
        <v/>
      </c>
      <c r="G495" s="8" t="str">
        <f t="array" aca="1" ref="G495" ca="1">IF(OR(COLUMN()-COLUMN($B$12)+1&gt;$B$5,ROW()-ROW($B$12)+1&gt;$B$6),"",SMALL(
IF(ISNA(MATCH(ROW(INDIRECT("A1:A"&amp;$B$5)),IF(G$11=1,0,$B495:F495),)),ROW(INDIRECT("A1:A"&amp;$B$5))),
1+MOD(INT((ROW()-ROW($B$12))/FACT($B$5-COLUMN()+COLUMN($B$11)-1)),$B$5-COLUMN()+COLUMN($B$11))))</f>
        <v/>
      </c>
      <c r="Q495" s="10">
        <v>484</v>
      </c>
      <c r="R495" s="8" t="e">
        <f t="shared" ca="1" si="60"/>
        <v>#N/A</v>
      </c>
      <c r="S495" s="8" t="e">
        <f t="shared" ca="1" si="61"/>
        <v>#N/A</v>
      </c>
      <c r="T495" s="8" t="e">
        <f t="shared" ca="1" si="62"/>
        <v>#N/A</v>
      </c>
      <c r="U495" s="8" t="e">
        <f t="shared" ca="1" si="63"/>
        <v>#N/A</v>
      </c>
      <c r="V495" s="8" t="e">
        <f t="shared" ca="1" si="64"/>
        <v>#N/A</v>
      </c>
      <c r="W495" s="8" t="e">
        <f t="shared" ca="1" si="65"/>
        <v>#N/A</v>
      </c>
      <c r="AB495" s="23">
        <f ca="1">COUNTIF(C495:$G495,"&lt;"&amp;B495)</f>
        <v>0</v>
      </c>
      <c r="AC495" s="23">
        <f ca="1">COUNTIF(D495:$G495,"&lt;"&amp;C495)</f>
        <v>0</v>
      </c>
      <c r="AD495" s="23">
        <f ca="1">COUNTIF(E495:$G495,"&lt;"&amp;D495)</f>
        <v>0</v>
      </c>
      <c r="AE495" s="23">
        <f ca="1">COUNTIF(F495:$G495,"&lt;"&amp;E495)</f>
        <v>0</v>
      </c>
      <c r="AF495" s="23">
        <f ca="1">COUNTIF(G495:$G495,"&lt;"&amp;F495)</f>
        <v>0</v>
      </c>
      <c r="AG495" s="24">
        <f t="shared" ca="1" si="66"/>
        <v>0</v>
      </c>
    </row>
    <row r="496" spans="1:33" ht="15" x14ac:dyDescent="0.25">
      <c r="A496" s="21">
        <v>485</v>
      </c>
      <c r="B496" s="8" t="str">
        <f t="array" aca="1" ref="B496" ca="1">IF(OR(COLUMN()-COLUMN($B$12)+1&gt;$B$5,ROW()-ROW($B$12)+1&gt;$B$6),"",SMALL(
IF(ISNA(MATCH(ROW(INDIRECT("A1:A"&amp;$B$5)),IF(B$11=1,0,A496:$B496),)),ROW(INDIRECT("A1:A"&amp;$B$5))),
1+MOD(INT((ROW()-ROW($B$12))/FACT($B$5-COLUMN()+COLUMN($B$11)-1)),$B$5-COLUMN()+COLUMN($B$11))))</f>
        <v/>
      </c>
      <c r="C496" s="8" t="str">
        <f t="array" aca="1" ref="C496" ca="1">IF(OR(COLUMN()-COLUMN($B$12)+1&gt;$B$5,ROW()-ROW($B$12)+1&gt;$B$6),"",SMALL(
IF(ISNA(MATCH(ROW(INDIRECT("A1:A"&amp;$B$5)),IF(C$11=1,0,B496:$B496),)),ROW(INDIRECT("A1:A"&amp;$B$5))),
1+MOD(INT((ROW()-ROW($B$12))/FACT($B$5-COLUMN()+COLUMN($B$11)-1)),$B$5-COLUMN()+COLUMN($B$11))))</f>
        <v/>
      </c>
      <c r="D496" s="8" t="str">
        <f t="array" aca="1" ref="D496" ca="1">IF(OR(COLUMN()-COLUMN($B$12)+1&gt;$B$5,ROW()-ROW($B$12)+1&gt;$B$6),"",SMALL(
IF(ISNA(MATCH(ROW(INDIRECT("A1:A"&amp;$B$5)),IF(D$11=1,0,$B496:C496),)),ROW(INDIRECT("A1:A"&amp;$B$5))),
1+MOD(INT((ROW()-ROW($B$12))/FACT($B$5-COLUMN()+COLUMN($B$11)-1)),$B$5-COLUMN()+COLUMN($B$11))))</f>
        <v/>
      </c>
      <c r="E496" s="8" t="str">
        <f t="array" aca="1" ref="E496" ca="1">IF(OR(COLUMN()-COLUMN($B$12)+1&gt;$B$5,ROW()-ROW($B$12)+1&gt;$B$6),"",SMALL(
IF(ISNA(MATCH(ROW(INDIRECT("A1:A"&amp;$B$5)),IF(E$11=1,0,$B496:D496),)),ROW(INDIRECT("A1:A"&amp;$B$5))),
1+MOD(INT((ROW()-ROW($B$12))/FACT($B$5-COLUMN()+COLUMN($B$11)-1)),$B$5-COLUMN()+COLUMN($B$11))))</f>
        <v/>
      </c>
      <c r="F496" s="8" t="str">
        <f t="array" aca="1" ref="F496" ca="1">IF(OR(COLUMN()-COLUMN($B$12)+1&gt;$B$5,ROW()-ROW($B$12)+1&gt;$B$6),"",SMALL(
IF(ISNA(MATCH(ROW(INDIRECT("A1:A"&amp;$B$5)),IF(F$11=1,0,$B496:E496),)),ROW(INDIRECT("A1:A"&amp;$B$5))),
1+MOD(INT((ROW()-ROW($B$12))/FACT($B$5-COLUMN()+COLUMN($B$11)-1)),$B$5-COLUMN()+COLUMN($B$11))))</f>
        <v/>
      </c>
      <c r="G496" s="8" t="str">
        <f t="array" aca="1" ref="G496" ca="1">IF(OR(COLUMN()-COLUMN($B$12)+1&gt;$B$5,ROW()-ROW($B$12)+1&gt;$B$6),"",SMALL(
IF(ISNA(MATCH(ROW(INDIRECT("A1:A"&amp;$B$5)),IF(G$11=1,0,$B496:F496),)),ROW(INDIRECT("A1:A"&amp;$B$5))),
1+MOD(INT((ROW()-ROW($B$12))/FACT($B$5-COLUMN()+COLUMN($B$11)-1)),$B$5-COLUMN()+COLUMN($B$11))))</f>
        <v/>
      </c>
      <c r="Q496" s="10">
        <v>485</v>
      </c>
      <c r="R496" s="8" t="e">
        <f t="shared" ca="1" si="60"/>
        <v>#N/A</v>
      </c>
      <c r="S496" s="8" t="e">
        <f t="shared" ca="1" si="61"/>
        <v>#N/A</v>
      </c>
      <c r="T496" s="8" t="e">
        <f t="shared" ca="1" si="62"/>
        <v>#N/A</v>
      </c>
      <c r="U496" s="8" t="e">
        <f t="shared" ca="1" si="63"/>
        <v>#N/A</v>
      </c>
      <c r="V496" s="8" t="e">
        <f t="shared" ca="1" si="64"/>
        <v>#N/A</v>
      </c>
      <c r="W496" s="8" t="e">
        <f t="shared" ca="1" si="65"/>
        <v>#N/A</v>
      </c>
      <c r="AB496" s="23">
        <f ca="1">COUNTIF(C496:$G496,"&lt;"&amp;B496)</f>
        <v>0</v>
      </c>
      <c r="AC496" s="23">
        <f ca="1">COUNTIF(D496:$G496,"&lt;"&amp;C496)</f>
        <v>0</v>
      </c>
      <c r="AD496" s="23">
        <f ca="1">COUNTIF(E496:$G496,"&lt;"&amp;D496)</f>
        <v>0</v>
      </c>
      <c r="AE496" s="23">
        <f ca="1">COUNTIF(F496:$G496,"&lt;"&amp;E496)</f>
        <v>0</v>
      </c>
      <c r="AF496" s="23">
        <f ca="1">COUNTIF(G496:$G496,"&lt;"&amp;F496)</f>
        <v>0</v>
      </c>
      <c r="AG496" s="24">
        <f t="shared" ca="1" si="66"/>
        <v>0</v>
      </c>
    </row>
    <row r="497" spans="1:33" ht="15" x14ac:dyDescent="0.25">
      <c r="A497" s="21">
        <v>486</v>
      </c>
      <c r="B497" s="8" t="str">
        <f t="array" aca="1" ref="B497" ca="1">IF(OR(COLUMN()-COLUMN($B$12)+1&gt;$B$5,ROW()-ROW($B$12)+1&gt;$B$6),"",SMALL(
IF(ISNA(MATCH(ROW(INDIRECT("A1:A"&amp;$B$5)),IF(B$11=1,0,A497:$B497),)),ROW(INDIRECT("A1:A"&amp;$B$5))),
1+MOD(INT((ROW()-ROW($B$12))/FACT($B$5-COLUMN()+COLUMN($B$11)-1)),$B$5-COLUMN()+COLUMN($B$11))))</f>
        <v/>
      </c>
      <c r="C497" s="8" t="str">
        <f t="array" aca="1" ref="C497" ca="1">IF(OR(COLUMN()-COLUMN($B$12)+1&gt;$B$5,ROW()-ROW($B$12)+1&gt;$B$6),"",SMALL(
IF(ISNA(MATCH(ROW(INDIRECT("A1:A"&amp;$B$5)),IF(C$11=1,0,B497:$B497),)),ROW(INDIRECT("A1:A"&amp;$B$5))),
1+MOD(INT((ROW()-ROW($B$12))/FACT($B$5-COLUMN()+COLUMN($B$11)-1)),$B$5-COLUMN()+COLUMN($B$11))))</f>
        <v/>
      </c>
      <c r="D497" s="8" t="str">
        <f t="array" aca="1" ref="D497" ca="1">IF(OR(COLUMN()-COLUMN($B$12)+1&gt;$B$5,ROW()-ROW($B$12)+1&gt;$B$6),"",SMALL(
IF(ISNA(MATCH(ROW(INDIRECT("A1:A"&amp;$B$5)),IF(D$11=1,0,$B497:C497),)),ROW(INDIRECT("A1:A"&amp;$B$5))),
1+MOD(INT((ROW()-ROW($B$12))/FACT($B$5-COLUMN()+COLUMN($B$11)-1)),$B$5-COLUMN()+COLUMN($B$11))))</f>
        <v/>
      </c>
      <c r="E497" s="8" t="str">
        <f t="array" aca="1" ref="E497" ca="1">IF(OR(COLUMN()-COLUMN($B$12)+1&gt;$B$5,ROW()-ROW($B$12)+1&gt;$B$6),"",SMALL(
IF(ISNA(MATCH(ROW(INDIRECT("A1:A"&amp;$B$5)),IF(E$11=1,0,$B497:D497),)),ROW(INDIRECT("A1:A"&amp;$B$5))),
1+MOD(INT((ROW()-ROW($B$12))/FACT($B$5-COLUMN()+COLUMN($B$11)-1)),$B$5-COLUMN()+COLUMN($B$11))))</f>
        <v/>
      </c>
      <c r="F497" s="8" t="str">
        <f t="array" aca="1" ref="F497" ca="1">IF(OR(COLUMN()-COLUMN($B$12)+1&gt;$B$5,ROW()-ROW($B$12)+1&gt;$B$6),"",SMALL(
IF(ISNA(MATCH(ROW(INDIRECT("A1:A"&amp;$B$5)),IF(F$11=1,0,$B497:E497),)),ROW(INDIRECT("A1:A"&amp;$B$5))),
1+MOD(INT((ROW()-ROW($B$12))/FACT($B$5-COLUMN()+COLUMN($B$11)-1)),$B$5-COLUMN()+COLUMN($B$11))))</f>
        <v/>
      </c>
      <c r="G497" s="8" t="str">
        <f t="array" aca="1" ref="G497" ca="1">IF(OR(COLUMN()-COLUMN($B$12)+1&gt;$B$5,ROW()-ROW($B$12)+1&gt;$B$6),"",SMALL(
IF(ISNA(MATCH(ROW(INDIRECT("A1:A"&amp;$B$5)),IF(G$11=1,0,$B497:F497),)),ROW(INDIRECT("A1:A"&amp;$B$5))),
1+MOD(INT((ROW()-ROW($B$12))/FACT($B$5-COLUMN()+COLUMN($B$11)-1)),$B$5-COLUMN()+COLUMN($B$11))))</f>
        <v/>
      </c>
      <c r="Q497" s="10">
        <v>486</v>
      </c>
      <c r="R497" s="8" t="e">
        <f t="shared" ca="1" si="60"/>
        <v>#N/A</v>
      </c>
      <c r="S497" s="8" t="e">
        <f t="shared" ca="1" si="61"/>
        <v>#N/A</v>
      </c>
      <c r="T497" s="8" t="e">
        <f t="shared" ca="1" si="62"/>
        <v>#N/A</v>
      </c>
      <c r="U497" s="8" t="e">
        <f t="shared" ca="1" si="63"/>
        <v>#N/A</v>
      </c>
      <c r="V497" s="8" t="e">
        <f t="shared" ca="1" si="64"/>
        <v>#N/A</v>
      </c>
      <c r="W497" s="8" t="e">
        <f t="shared" ca="1" si="65"/>
        <v>#N/A</v>
      </c>
      <c r="AB497" s="23">
        <f ca="1">COUNTIF(C497:$G497,"&lt;"&amp;B497)</f>
        <v>0</v>
      </c>
      <c r="AC497" s="23">
        <f ca="1">COUNTIF(D497:$G497,"&lt;"&amp;C497)</f>
        <v>0</v>
      </c>
      <c r="AD497" s="23">
        <f ca="1">COUNTIF(E497:$G497,"&lt;"&amp;D497)</f>
        <v>0</v>
      </c>
      <c r="AE497" s="23">
        <f ca="1">COUNTIF(F497:$G497,"&lt;"&amp;E497)</f>
        <v>0</v>
      </c>
      <c r="AF497" s="23">
        <f ca="1">COUNTIF(G497:$G497,"&lt;"&amp;F497)</f>
        <v>0</v>
      </c>
      <c r="AG497" s="24">
        <f t="shared" ca="1" si="66"/>
        <v>0</v>
      </c>
    </row>
    <row r="498" spans="1:33" ht="15" x14ac:dyDescent="0.25">
      <c r="A498" s="21">
        <v>487</v>
      </c>
      <c r="B498" s="8" t="str">
        <f t="array" aca="1" ref="B498" ca="1">IF(OR(COLUMN()-COLUMN($B$12)+1&gt;$B$5,ROW()-ROW($B$12)+1&gt;$B$6),"",SMALL(
IF(ISNA(MATCH(ROW(INDIRECT("A1:A"&amp;$B$5)),IF(B$11=1,0,A498:$B498),)),ROW(INDIRECT("A1:A"&amp;$B$5))),
1+MOD(INT((ROW()-ROW($B$12))/FACT($B$5-COLUMN()+COLUMN($B$11)-1)),$B$5-COLUMN()+COLUMN($B$11))))</f>
        <v/>
      </c>
      <c r="C498" s="8" t="str">
        <f t="array" aca="1" ref="C498" ca="1">IF(OR(COLUMN()-COLUMN($B$12)+1&gt;$B$5,ROW()-ROW($B$12)+1&gt;$B$6),"",SMALL(
IF(ISNA(MATCH(ROW(INDIRECT("A1:A"&amp;$B$5)),IF(C$11=1,0,B498:$B498),)),ROW(INDIRECT("A1:A"&amp;$B$5))),
1+MOD(INT((ROW()-ROW($B$12))/FACT($B$5-COLUMN()+COLUMN($B$11)-1)),$B$5-COLUMN()+COLUMN($B$11))))</f>
        <v/>
      </c>
      <c r="D498" s="8" t="str">
        <f t="array" aca="1" ref="D498" ca="1">IF(OR(COLUMN()-COLUMN($B$12)+1&gt;$B$5,ROW()-ROW($B$12)+1&gt;$B$6),"",SMALL(
IF(ISNA(MATCH(ROW(INDIRECT("A1:A"&amp;$B$5)),IF(D$11=1,0,$B498:C498),)),ROW(INDIRECT("A1:A"&amp;$B$5))),
1+MOD(INT((ROW()-ROW($B$12))/FACT($B$5-COLUMN()+COLUMN($B$11)-1)),$B$5-COLUMN()+COLUMN($B$11))))</f>
        <v/>
      </c>
      <c r="E498" s="8" t="str">
        <f t="array" aca="1" ref="E498" ca="1">IF(OR(COLUMN()-COLUMN($B$12)+1&gt;$B$5,ROW()-ROW($B$12)+1&gt;$B$6),"",SMALL(
IF(ISNA(MATCH(ROW(INDIRECT("A1:A"&amp;$B$5)),IF(E$11=1,0,$B498:D498),)),ROW(INDIRECT("A1:A"&amp;$B$5))),
1+MOD(INT((ROW()-ROW($B$12))/FACT($B$5-COLUMN()+COLUMN($B$11)-1)),$B$5-COLUMN()+COLUMN($B$11))))</f>
        <v/>
      </c>
      <c r="F498" s="8" t="str">
        <f t="array" aca="1" ref="F498" ca="1">IF(OR(COLUMN()-COLUMN($B$12)+1&gt;$B$5,ROW()-ROW($B$12)+1&gt;$B$6),"",SMALL(
IF(ISNA(MATCH(ROW(INDIRECT("A1:A"&amp;$B$5)),IF(F$11=1,0,$B498:E498),)),ROW(INDIRECT("A1:A"&amp;$B$5))),
1+MOD(INT((ROW()-ROW($B$12))/FACT($B$5-COLUMN()+COLUMN($B$11)-1)),$B$5-COLUMN()+COLUMN($B$11))))</f>
        <v/>
      </c>
      <c r="G498" s="8" t="str">
        <f t="array" aca="1" ref="G498" ca="1">IF(OR(COLUMN()-COLUMN($B$12)+1&gt;$B$5,ROW()-ROW($B$12)+1&gt;$B$6),"",SMALL(
IF(ISNA(MATCH(ROW(INDIRECT("A1:A"&amp;$B$5)),IF(G$11=1,0,$B498:F498),)),ROW(INDIRECT("A1:A"&amp;$B$5))),
1+MOD(INT((ROW()-ROW($B$12))/FACT($B$5-COLUMN()+COLUMN($B$11)-1)),$B$5-COLUMN()+COLUMN($B$11))))</f>
        <v/>
      </c>
      <c r="Q498" s="10">
        <v>487</v>
      </c>
      <c r="R498" s="8" t="e">
        <f t="shared" ca="1" si="60"/>
        <v>#N/A</v>
      </c>
      <c r="S498" s="8" t="e">
        <f t="shared" ca="1" si="61"/>
        <v>#N/A</v>
      </c>
      <c r="T498" s="8" t="e">
        <f t="shared" ca="1" si="62"/>
        <v>#N/A</v>
      </c>
      <c r="U498" s="8" t="e">
        <f t="shared" ca="1" si="63"/>
        <v>#N/A</v>
      </c>
      <c r="V498" s="8" t="e">
        <f t="shared" ca="1" si="64"/>
        <v>#N/A</v>
      </c>
      <c r="W498" s="8" t="e">
        <f t="shared" ca="1" si="65"/>
        <v>#N/A</v>
      </c>
      <c r="AB498" s="23">
        <f ca="1">COUNTIF(C498:$G498,"&lt;"&amp;B498)</f>
        <v>0</v>
      </c>
      <c r="AC498" s="23">
        <f ca="1">COUNTIF(D498:$G498,"&lt;"&amp;C498)</f>
        <v>0</v>
      </c>
      <c r="AD498" s="23">
        <f ca="1">COUNTIF(E498:$G498,"&lt;"&amp;D498)</f>
        <v>0</v>
      </c>
      <c r="AE498" s="23">
        <f ca="1">COUNTIF(F498:$G498,"&lt;"&amp;E498)</f>
        <v>0</v>
      </c>
      <c r="AF498" s="23">
        <f ca="1">COUNTIF(G498:$G498,"&lt;"&amp;F498)</f>
        <v>0</v>
      </c>
      <c r="AG498" s="24">
        <f t="shared" ca="1" si="66"/>
        <v>0</v>
      </c>
    </row>
    <row r="499" spans="1:33" ht="15" x14ac:dyDescent="0.25">
      <c r="A499" s="21">
        <v>488</v>
      </c>
      <c r="B499" s="8" t="str">
        <f t="array" aca="1" ref="B499" ca="1">IF(OR(COLUMN()-COLUMN($B$12)+1&gt;$B$5,ROW()-ROW($B$12)+1&gt;$B$6),"",SMALL(
IF(ISNA(MATCH(ROW(INDIRECT("A1:A"&amp;$B$5)),IF(B$11=1,0,A499:$B499),)),ROW(INDIRECT("A1:A"&amp;$B$5))),
1+MOD(INT((ROW()-ROW($B$12))/FACT($B$5-COLUMN()+COLUMN($B$11)-1)),$B$5-COLUMN()+COLUMN($B$11))))</f>
        <v/>
      </c>
      <c r="C499" s="8" t="str">
        <f t="array" aca="1" ref="C499" ca="1">IF(OR(COLUMN()-COLUMN($B$12)+1&gt;$B$5,ROW()-ROW($B$12)+1&gt;$B$6),"",SMALL(
IF(ISNA(MATCH(ROW(INDIRECT("A1:A"&amp;$B$5)),IF(C$11=1,0,B499:$B499),)),ROW(INDIRECT("A1:A"&amp;$B$5))),
1+MOD(INT((ROW()-ROW($B$12))/FACT($B$5-COLUMN()+COLUMN($B$11)-1)),$B$5-COLUMN()+COLUMN($B$11))))</f>
        <v/>
      </c>
      <c r="D499" s="8" t="str">
        <f t="array" aca="1" ref="D499" ca="1">IF(OR(COLUMN()-COLUMN($B$12)+1&gt;$B$5,ROW()-ROW($B$12)+1&gt;$B$6),"",SMALL(
IF(ISNA(MATCH(ROW(INDIRECT("A1:A"&amp;$B$5)),IF(D$11=1,0,$B499:C499),)),ROW(INDIRECT("A1:A"&amp;$B$5))),
1+MOD(INT((ROW()-ROW($B$12))/FACT($B$5-COLUMN()+COLUMN($B$11)-1)),$B$5-COLUMN()+COLUMN($B$11))))</f>
        <v/>
      </c>
      <c r="E499" s="8" t="str">
        <f t="array" aca="1" ref="E499" ca="1">IF(OR(COLUMN()-COLUMN($B$12)+1&gt;$B$5,ROW()-ROW($B$12)+1&gt;$B$6),"",SMALL(
IF(ISNA(MATCH(ROW(INDIRECT("A1:A"&amp;$B$5)),IF(E$11=1,0,$B499:D499),)),ROW(INDIRECT("A1:A"&amp;$B$5))),
1+MOD(INT((ROW()-ROW($B$12))/FACT($B$5-COLUMN()+COLUMN($B$11)-1)),$B$5-COLUMN()+COLUMN($B$11))))</f>
        <v/>
      </c>
      <c r="F499" s="8" t="str">
        <f t="array" aca="1" ref="F499" ca="1">IF(OR(COLUMN()-COLUMN($B$12)+1&gt;$B$5,ROW()-ROW($B$12)+1&gt;$B$6),"",SMALL(
IF(ISNA(MATCH(ROW(INDIRECT("A1:A"&amp;$B$5)),IF(F$11=1,0,$B499:E499),)),ROW(INDIRECT("A1:A"&amp;$B$5))),
1+MOD(INT((ROW()-ROW($B$12))/FACT($B$5-COLUMN()+COLUMN($B$11)-1)),$B$5-COLUMN()+COLUMN($B$11))))</f>
        <v/>
      </c>
      <c r="G499" s="8" t="str">
        <f t="array" aca="1" ref="G499" ca="1">IF(OR(COLUMN()-COLUMN($B$12)+1&gt;$B$5,ROW()-ROW($B$12)+1&gt;$B$6),"",SMALL(
IF(ISNA(MATCH(ROW(INDIRECT("A1:A"&amp;$B$5)),IF(G$11=1,0,$B499:F499),)),ROW(INDIRECT("A1:A"&amp;$B$5))),
1+MOD(INT((ROW()-ROW($B$12))/FACT($B$5-COLUMN()+COLUMN($B$11)-1)),$B$5-COLUMN()+COLUMN($B$11))))</f>
        <v/>
      </c>
      <c r="Q499" s="10">
        <v>488</v>
      </c>
      <c r="R499" s="8" t="e">
        <f t="shared" ca="1" si="60"/>
        <v>#N/A</v>
      </c>
      <c r="S499" s="8" t="e">
        <f t="shared" ca="1" si="61"/>
        <v>#N/A</v>
      </c>
      <c r="T499" s="8" t="e">
        <f t="shared" ca="1" si="62"/>
        <v>#N/A</v>
      </c>
      <c r="U499" s="8" t="e">
        <f t="shared" ca="1" si="63"/>
        <v>#N/A</v>
      </c>
      <c r="V499" s="8" t="e">
        <f t="shared" ca="1" si="64"/>
        <v>#N/A</v>
      </c>
      <c r="W499" s="8" t="e">
        <f t="shared" ca="1" si="65"/>
        <v>#N/A</v>
      </c>
      <c r="AB499" s="23">
        <f ca="1">COUNTIF(C499:$G499,"&lt;"&amp;B499)</f>
        <v>0</v>
      </c>
      <c r="AC499" s="23">
        <f ca="1">COUNTIF(D499:$G499,"&lt;"&amp;C499)</f>
        <v>0</v>
      </c>
      <c r="AD499" s="23">
        <f ca="1">COUNTIF(E499:$G499,"&lt;"&amp;D499)</f>
        <v>0</v>
      </c>
      <c r="AE499" s="23">
        <f ca="1">COUNTIF(F499:$G499,"&lt;"&amp;E499)</f>
        <v>0</v>
      </c>
      <c r="AF499" s="23">
        <f ca="1">COUNTIF(G499:$G499,"&lt;"&amp;F499)</f>
        <v>0</v>
      </c>
      <c r="AG499" s="24">
        <f t="shared" ca="1" si="66"/>
        <v>0</v>
      </c>
    </row>
    <row r="500" spans="1:33" ht="15" x14ac:dyDescent="0.25">
      <c r="A500" s="21">
        <v>489</v>
      </c>
      <c r="B500" s="8" t="str">
        <f t="array" aca="1" ref="B500" ca="1">IF(OR(COLUMN()-COLUMN($B$12)+1&gt;$B$5,ROW()-ROW($B$12)+1&gt;$B$6),"",SMALL(
IF(ISNA(MATCH(ROW(INDIRECT("A1:A"&amp;$B$5)),IF(B$11=1,0,A500:$B500),)),ROW(INDIRECT("A1:A"&amp;$B$5))),
1+MOD(INT((ROW()-ROW($B$12))/FACT($B$5-COLUMN()+COLUMN($B$11)-1)),$B$5-COLUMN()+COLUMN($B$11))))</f>
        <v/>
      </c>
      <c r="C500" s="8" t="str">
        <f t="array" aca="1" ref="C500" ca="1">IF(OR(COLUMN()-COLUMN($B$12)+1&gt;$B$5,ROW()-ROW($B$12)+1&gt;$B$6),"",SMALL(
IF(ISNA(MATCH(ROW(INDIRECT("A1:A"&amp;$B$5)),IF(C$11=1,0,B500:$B500),)),ROW(INDIRECT("A1:A"&amp;$B$5))),
1+MOD(INT((ROW()-ROW($B$12))/FACT($B$5-COLUMN()+COLUMN($B$11)-1)),$B$5-COLUMN()+COLUMN($B$11))))</f>
        <v/>
      </c>
      <c r="D500" s="8" t="str">
        <f t="array" aca="1" ref="D500" ca="1">IF(OR(COLUMN()-COLUMN($B$12)+1&gt;$B$5,ROW()-ROW($B$12)+1&gt;$B$6),"",SMALL(
IF(ISNA(MATCH(ROW(INDIRECT("A1:A"&amp;$B$5)),IF(D$11=1,0,$B500:C500),)),ROW(INDIRECT("A1:A"&amp;$B$5))),
1+MOD(INT((ROW()-ROW($B$12))/FACT($B$5-COLUMN()+COLUMN($B$11)-1)),$B$5-COLUMN()+COLUMN($B$11))))</f>
        <v/>
      </c>
      <c r="E500" s="8" t="str">
        <f t="array" aca="1" ref="E500" ca="1">IF(OR(COLUMN()-COLUMN($B$12)+1&gt;$B$5,ROW()-ROW($B$12)+1&gt;$B$6),"",SMALL(
IF(ISNA(MATCH(ROW(INDIRECT("A1:A"&amp;$B$5)),IF(E$11=1,0,$B500:D500),)),ROW(INDIRECT("A1:A"&amp;$B$5))),
1+MOD(INT((ROW()-ROW($B$12))/FACT($B$5-COLUMN()+COLUMN($B$11)-1)),$B$5-COLUMN()+COLUMN($B$11))))</f>
        <v/>
      </c>
      <c r="F500" s="8" t="str">
        <f t="array" aca="1" ref="F500" ca="1">IF(OR(COLUMN()-COLUMN($B$12)+1&gt;$B$5,ROW()-ROW($B$12)+1&gt;$B$6),"",SMALL(
IF(ISNA(MATCH(ROW(INDIRECT("A1:A"&amp;$B$5)),IF(F$11=1,0,$B500:E500),)),ROW(INDIRECT("A1:A"&amp;$B$5))),
1+MOD(INT((ROW()-ROW($B$12))/FACT($B$5-COLUMN()+COLUMN($B$11)-1)),$B$5-COLUMN()+COLUMN($B$11))))</f>
        <v/>
      </c>
      <c r="G500" s="8" t="str">
        <f t="array" aca="1" ref="G500" ca="1">IF(OR(COLUMN()-COLUMN($B$12)+1&gt;$B$5,ROW()-ROW($B$12)+1&gt;$B$6),"",SMALL(
IF(ISNA(MATCH(ROW(INDIRECT("A1:A"&amp;$B$5)),IF(G$11=1,0,$B500:F500),)),ROW(INDIRECT("A1:A"&amp;$B$5))),
1+MOD(INT((ROW()-ROW($B$12))/FACT($B$5-COLUMN()+COLUMN($B$11)-1)),$B$5-COLUMN()+COLUMN($B$11))))</f>
        <v/>
      </c>
      <c r="Q500" s="10">
        <v>489</v>
      </c>
      <c r="R500" s="8" t="e">
        <f t="shared" ca="1" si="60"/>
        <v>#N/A</v>
      </c>
      <c r="S500" s="8" t="e">
        <f t="shared" ca="1" si="61"/>
        <v>#N/A</v>
      </c>
      <c r="T500" s="8" t="e">
        <f t="shared" ca="1" si="62"/>
        <v>#N/A</v>
      </c>
      <c r="U500" s="8" t="e">
        <f t="shared" ca="1" si="63"/>
        <v>#N/A</v>
      </c>
      <c r="V500" s="8" t="e">
        <f t="shared" ca="1" si="64"/>
        <v>#N/A</v>
      </c>
      <c r="W500" s="8" t="e">
        <f t="shared" ca="1" si="65"/>
        <v>#N/A</v>
      </c>
      <c r="AB500" s="23">
        <f ca="1">COUNTIF(C500:$G500,"&lt;"&amp;B500)</f>
        <v>0</v>
      </c>
      <c r="AC500" s="23">
        <f ca="1">COUNTIF(D500:$G500,"&lt;"&amp;C500)</f>
        <v>0</v>
      </c>
      <c r="AD500" s="23">
        <f ca="1">COUNTIF(E500:$G500,"&lt;"&amp;D500)</f>
        <v>0</v>
      </c>
      <c r="AE500" s="23">
        <f ca="1">COUNTIF(F500:$G500,"&lt;"&amp;E500)</f>
        <v>0</v>
      </c>
      <c r="AF500" s="23">
        <f ca="1">COUNTIF(G500:$G500,"&lt;"&amp;F500)</f>
        <v>0</v>
      </c>
      <c r="AG500" s="24">
        <f t="shared" ca="1" si="66"/>
        <v>0</v>
      </c>
    </row>
    <row r="501" spans="1:33" ht="15" x14ac:dyDescent="0.25">
      <c r="A501" s="21">
        <v>490</v>
      </c>
      <c r="B501" s="8" t="str">
        <f t="array" aca="1" ref="B501" ca="1">IF(OR(COLUMN()-COLUMN($B$12)+1&gt;$B$5,ROW()-ROW($B$12)+1&gt;$B$6),"",SMALL(
IF(ISNA(MATCH(ROW(INDIRECT("A1:A"&amp;$B$5)),IF(B$11=1,0,A501:$B501),)),ROW(INDIRECT("A1:A"&amp;$B$5))),
1+MOD(INT((ROW()-ROW($B$12))/FACT($B$5-COLUMN()+COLUMN($B$11)-1)),$B$5-COLUMN()+COLUMN($B$11))))</f>
        <v/>
      </c>
      <c r="C501" s="8" t="str">
        <f t="array" aca="1" ref="C501" ca="1">IF(OR(COLUMN()-COLUMN($B$12)+1&gt;$B$5,ROW()-ROW($B$12)+1&gt;$B$6),"",SMALL(
IF(ISNA(MATCH(ROW(INDIRECT("A1:A"&amp;$B$5)),IF(C$11=1,0,B501:$B501),)),ROW(INDIRECT("A1:A"&amp;$B$5))),
1+MOD(INT((ROW()-ROW($B$12))/FACT($B$5-COLUMN()+COLUMN($B$11)-1)),$B$5-COLUMN()+COLUMN($B$11))))</f>
        <v/>
      </c>
      <c r="D501" s="8" t="str">
        <f t="array" aca="1" ref="D501" ca="1">IF(OR(COLUMN()-COLUMN($B$12)+1&gt;$B$5,ROW()-ROW($B$12)+1&gt;$B$6),"",SMALL(
IF(ISNA(MATCH(ROW(INDIRECT("A1:A"&amp;$B$5)),IF(D$11=1,0,$B501:C501),)),ROW(INDIRECT("A1:A"&amp;$B$5))),
1+MOD(INT((ROW()-ROW($B$12))/FACT($B$5-COLUMN()+COLUMN($B$11)-1)),$B$5-COLUMN()+COLUMN($B$11))))</f>
        <v/>
      </c>
      <c r="E501" s="8" t="str">
        <f t="array" aca="1" ref="E501" ca="1">IF(OR(COLUMN()-COLUMN($B$12)+1&gt;$B$5,ROW()-ROW($B$12)+1&gt;$B$6),"",SMALL(
IF(ISNA(MATCH(ROW(INDIRECT("A1:A"&amp;$B$5)),IF(E$11=1,0,$B501:D501),)),ROW(INDIRECT("A1:A"&amp;$B$5))),
1+MOD(INT((ROW()-ROW($B$12))/FACT($B$5-COLUMN()+COLUMN($B$11)-1)),$B$5-COLUMN()+COLUMN($B$11))))</f>
        <v/>
      </c>
      <c r="F501" s="8" t="str">
        <f t="array" aca="1" ref="F501" ca="1">IF(OR(COLUMN()-COLUMN($B$12)+1&gt;$B$5,ROW()-ROW($B$12)+1&gt;$B$6),"",SMALL(
IF(ISNA(MATCH(ROW(INDIRECT("A1:A"&amp;$B$5)),IF(F$11=1,0,$B501:E501),)),ROW(INDIRECT("A1:A"&amp;$B$5))),
1+MOD(INT((ROW()-ROW($B$12))/FACT($B$5-COLUMN()+COLUMN($B$11)-1)),$B$5-COLUMN()+COLUMN($B$11))))</f>
        <v/>
      </c>
      <c r="G501" s="8" t="str">
        <f t="array" aca="1" ref="G501" ca="1">IF(OR(COLUMN()-COLUMN($B$12)+1&gt;$B$5,ROW()-ROW($B$12)+1&gt;$B$6),"",SMALL(
IF(ISNA(MATCH(ROW(INDIRECT("A1:A"&amp;$B$5)),IF(G$11=1,0,$B501:F501),)),ROW(INDIRECT("A1:A"&amp;$B$5))),
1+MOD(INT((ROW()-ROW($B$12))/FACT($B$5-COLUMN()+COLUMN($B$11)-1)),$B$5-COLUMN()+COLUMN($B$11))))</f>
        <v/>
      </c>
      <c r="Q501" s="10">
        <v>490</v>
      </c>
      <c r="R501" s="8" t="e">
        <f t="shared" ca="1" si="60"/>
        <v>#N/A</v>
      </c>
      <c r="S501" s="8" t="e">
        <f t="shared" ca="1" si="61"/>
        <v>#N/A</v>
      </c>
      <c r="T501" s="8" t="e">
        <f t="shared" ca="1" si="62"/>
        <v>#N/A</v>
      </c>
      <c r="U501" s="8" t="e">
        <f t="shared" ca="1" si="63"/>
        <v>#N/A</v>
      </c>
      <c r="V501" s="8" t="e">
        <f t="shared" ca="1" si="64"/>
        <v>#N/A</v>
      </c>
      <c r="W501" s="8" t="e">
        <f t="shared" ca="1" si="65"/>
        <v>#N/A</v>
      </c>
      <c r="AB501" s="23">
        <f ca="1">COUNTIF(C501:$G501,"&lt;"&amp;B501)</f>
        <v>0</v>
      </c>
      <c r="AC501" s="23">
        <f ca="1">COUNTIF(D501:$G501,"&lt;"&amp;C501)</f>
        <v>0</v>
      </c>
      <c r="AD501" s="23">
        <f ca="1">COUNTIF(E501:$G501,"&lt;"&amp;D501)</f>
        <v>0</v>
      </c>
      <c r="AE501" s="23">
        <f ca="1">COUNTIF(F501:$G501,"&lt;"&amp;E501)</f>
        <v>0</v>
      </c>
      <c r="AF501" s="23">
        <f ca="1">COUNTIF(G501:$G501,"&lt;"&amp;F501)</f>
        <v>0</v>
      </c>
      <c r="AG501" s="24">
        <f t="shared" ca="1" si="66"/>
        <v>0</v>
      </c>
    </row>
    <row r="502" spans="1:33" ht="15" x14ac:dyDescent="0.25">
      <c r="A502" s="21">
        <v>491</v>
      </c>
      <c r="B502" s="8" t="str">
        <f t="array" aca="1" ref="B502" ca="1">IF(OR(COLUMN()-COLUMN($B$12)+1&gt;$B$5,ROW()-ROW($B$12)+1&gt;$B$6),"",SMALL(
IF(ISNA(MATCH(ROW(INDIRECT("A1:A"&amp;$B$5)),IF(B$11=1,0,A502:$B502),)),ROW(INDIRECT("A1:A"&amp;$B$5))),
1+MOD(INT((ROW()-ROW($B$12))/FACT($B$5-COLUMN()+COLUMN($B$11)-1)),$B$5-COLUMN()+COLUMN($B$11))))</f>
        <v/>
      </c>
      <c r="C502" s="8" t="str">
        <f t="array" aca="1" ref="C502" ca="1">IF(OR(COLUMN()-COLUMN($B$12)+1&gt;$B$5,ROW()-ROW($B$12)+1&gt;$B$6),"",SMALL(
IF(ISNA(MATCH(ROW(INDIRECT("A1:A"&amp;$B$5)),IF(C$11=1,0,B502:$B502),)),ROW(INDIRECT("A1:A"&amp;$B$5))),
1+MOD(INT((ROW()-ROW($B$12))/FACT($B$5-COLUMN()+COLUMN($B$11)-1)),$B$5-COLUMN()+COLUMN($B$11))))</f>
        <v/>
      </c>
      <c r="D502" s="8" t="str">
        <f t="array" aca="1" ref="D502" ca="1">IF(OR(COLUMN()-COLUMN($B$12)+1&gt;$B$5,ROW()-ROW($B$12)+1&gt;$B$6),"",SMALL(
IF(ISNA(MATCH(ROW(INDIRECT("A1:A"&amp;$B$5)),IF(D$11=1,0,$B502:C502),)),ROW(INDIRECT("A1:A"&amp;$B$5))),
1+MOD(INT((ROW()-ROW($B$12))/FACT($B$5-COLUMN()+COLUMN($B$11)-1)),$B$5-COLUMN()+COLUMN($B$11))))</f>
        <v/>
      </c>
      <c r="E502" s="8" t="str">
        <f t="array" aca="1" ref="E502" ca="1">IF(OR(COLUMN()-COLUMN($B$12)+1&gt;$B$5,ROW()-ROW($B$12)+1&gt;$B$6),"",SMALL(
IF(ISNA(MATCH(ROW(INDIRECT("A1:A"&amp;$B$5)),IF(E$11=1,0,$B502:D502),)),ROW(INDIRECT("A1:A"&amp;$B$5))),
1+MOD(INT((ROW()-ROW($B$12))/FACT($B$5-COLUMN()+COLUMN($B$11)-1)),$B$5-COLUMN()+COLUMN($B$11))))</f>
        <v/>
      </c>
      <c r="F502" s="8" t="str">
        <f t="array" aca="1" ref="F502" ca="1">IF(OR(COLUMN()-COLUMN($B$12)+1&gt;$B$5,ROW()-ROW($B$12)+1&gt;$B$6),"",SMALL(
IF(ISNA(MATCH(ROW(INDIRECT("A1:A"&amp;$B$5)),IF(F$11=1,0,$B502:E502),)),ROW(INDIRECT("A1:A"&amp;$B$5))),
1+MOD(INT((ROW()-ROW($B$12))/FACT($B$5-COLUMN()+COLUMN($B$11)-1)),$B$5-COLUMN()+COLUMN($B$11))))</f>
        <v/>
      </c>
      <c r="G502" s="8" t="str">
        <f t="array" aca="1" ref="G502" ca="1">IF(OR(COLUMN()-COLUMN($B$12)+1&gt;$B$5,ROW()-ROW($B$12)+1&gt;$B$6),"",SMALL(
IF(ISNA(MATCH(ROW(INDIRECT("A1:A"&amp;$B$5)),IF(G$11=1,0,$B502:F502),)),ROW(INDIRECT("A1:A"&amp;$B$5))),
1+MOD(INT((ROW()-ROW($B$12))/FACT($B$5-COLUMN()+COLUMN($B$11)-1)),$B$5-COLUMN()+COLUMN($B$11))))</f>
        <v/>
      </c>
      <c r="Q502" s="10">
        <v>491</v>
      </c>
      <c r="R502" s="8" t="e">
        <f t="shared" ca="1" si="60"/>
        <v>#N/A</v>
      </c>
      <c r="S502" s="8" t="e">
        <f t="shared" ca="1" si="61"/>
        <v>#N/A</v>
      </c>
      <c r="T502" s="8" t="e">
        <f t="shared" ca="1" si="62"/>
        <v>#N/A</v>
      </c>
      <c r="U502" s="8" t="e">
        <f t="shared" ca="1" si="63"/>
        <v>#N/A</v>
      </c>
      <c r="V502" s="8" t="e">
        <f t="shared" ca="1" si="64"/>
        <v>#N/A</v>
      </c>
      <c r="W502" s="8" t="e">
        <f t="shared" ca="1" si="65"/>
        <v>#N/A</v>
      </c>
      <c r="AB502" s="23">
        <f ca="1">COUNTIF(C502:$G502,"&lt;"&amp;B502)</f>
        <v>0</v>
      </c>
      <c r="AC502" s="23">
        <f ca="1">COUNTIF(D502:$G502,"&lt;"&amp;C502)</f>
        <v>0</v>
      </c>
      <c r="AD502" s="23">
        <f ca="1">COUNTIF(E502:$G502,"&lt;"&amp;D502)</f>
        <v>0</v>
      </c>
      <c r="AE502" s="23">
        <f ca="1">COUNTIF(F502:$G502,"&lt;"&amp;E502)</f>
        <v>0</v>
      </c>
      <c r="AF502" s="23">
        <f ca="1">COUNTIF(G502:$G502,"&lt;"&amp;F502)</f>
        <v>0</v>
      </c>
      <c r="AG502" s="24">
        <f t="shared" ca="1" si="66"/>
        <v>0</v>
      </c>
    </row>
    <row r="503" spans="1:33" ht="15" x14ac:dyDescent="0.25">
      <c r="A503" s="21">
        <v>492</v>
      </c>
      <c r="B503" s="8" t="str">
        <f t="array" aca="1" ref="B503" ca="1">IF(OR(COLUMN()-COLUMN($B$12)+1&gt;$B$5,ROW()-ROW($B$12)+1&gt;$B$6),"",SMALL(
IF(ISNA(MATCH(ROW(INDIRECT("A1:A"&amp;$B$5)),IF(B$11=1,0,A503:$B503),)),ROW(INDIRECT("A1:A"&amp;$B$5))),
1+MOD(INT((ROW()-ROW($B$12))/FACT($B$5-COLUMN()+COLUMN($B$11)-1)),$B$5-COLUMN()+COLUMN($B$11))))</f>
        <v/>
      </c>
      <c r="C503" s="8" t="str">
        <f t="array" aca="1" ref="C503" ca="1">IF(OR(COLUMN()-COLUMN($B$12)+1&gt;$B$5,ROW()-ROW($B$12)+1&gt;$B$6),"",SMALL(
IF(ISNA(MATCH(ROW(INDIRECT("A1:A"&amp;$B$5)),IF(C$11=1,0,B503:$B503),)),ROW(INDIRECT("A1:A"&amp;$B$5))),
1+MOD(INT((ROW()-ROW($B$12))/FACT($B$5-COLUMN()+COLUMN($B$11)-1)),$B$5-COLUMN()+COLUMN($B$11))))</f>
        <v/>
      </c>
      <c r="D503" s="8" t="str">
        <f t="array" aca="1" ref="D503" ca="1">IF(OR(COLUMN()-COLUMN($B$12)+1&gt;$B$5,ROW()-ROW($B$12)+1&gt;$B$6),"",SMALL(
IF(ISNA(MATCH(ROW(INDIRECT("A1:A"&amp;$B$5)),IF(D$11=1,0,$B503:C503),)),ROW(INDIRECT("A1:A"&amp;$B$5))),
1+MOD(INT((ROW()-ROW($B$12))/FACT($B$5-COLUMN()+COLUMN($B$11)-1)),$B$5-COLUMN()+COLUMN($B$11))))</f>
        <v/>
      </c>
      <c r="E503" s="8" t="str">
        <f t="array" aca="1" ref="E503" ca="1">IF(OR(COLUMN()-COLUMN($B$12)+1&gt;$B$5,ROW()-ROW($B$12)+1&gt;$B$6),"",SMALL(
IF(ISNA(MATCH(ROW(INDIRECT("A1:A"&amp;$B$5)),IF(E$11=1,0,$B503:D503),)),ROW(INDIRECT("A1:A"&amp;$B$5))),
1+MOD(INT((ROW()-ROW($B$12))/FACT($B$5-COLUMN()+COLUMN($B$11)-1)),$B$5-COLUMN()+COLUMN($B$11))))</f>
        <v/>
      </c>
      <c r="F503" s="8" t="str">
        <f t="array" aca="1" ref="F503" ca="1">IF(OR(COLUMN()-COLUMN($B$12)+1&gt;$B$5,ROW()-ROW($B$12)+1&gt;$B$6),"",SMALL(
IF(ISNA(MATCH(ROW(INDIRECT("A1:A"&amp;$B$5)),IF(F$11=1,0,$B503:E503),)),ROW(INDIRECT("A1:A"&amp;$B$5))),
1+MOD(INT((ROW()-ROW($B$12))/FACT($B$5-COLUMN()+COLUMN($B$11)-1)),$B$5-COLUMN()+COLUMN($B$11))))</f>
        <v/>
      </c>
      <c r="G503" s="8" t="str">
        <f t="array" aca="1" ref="G503" ca="1">IF(OR(COLUMN()-COLUMN($B$12)+1&gt;$B$5,ROW()-ROW($B$12)+1&gt;$B$6),"",SMALL(
IF(ISNA(MATCH(ROW(INDIRECT("A1:A"&amp;$B$5)),IF(G$11=1,0,$B503:F503),)),ROW(INDIRECT("A1:A"&amp;$B$5))),
1+MOD(INT((ROW()-ROW($B$12))/FACT($B$5-COLUMN()+COLUMN($B$11)-1)),$B$5-COLUMN()+COLUMN($B$11))))</f>
        <v/>
      </c>
      <c r="Q503" s="10">
        <v>492</v>
      </c>
      <c r="R503" s="8" t="e">
        <f t="shared" ca="1" si="60"/>
        <v>#N/A</v>
      </c>
      <c r="S503" s="8" t="e">
        <f t="shared" ca="1" si="61"/>
        <v>#N/A</v>
      </c>
      <c r="T503" s="8" t="e">
        <f t="shared" ca="1" si="62"/>
        <v>#N/A</v>
      </c>
      <c r="U503" s="8" t="e">
        <f t="shared" ca="1" si="63"/>
        <v>#N/A</v>
      </c>
      <c r="V503" s="8" t="e">
        <f t="shared" ca="1" si="64"/>
        <v>#N/A</v>
      </c>
      <c r="W503" s="8" t="e">
        <f t="shared" ca="1" si="65"/>
        <v>#N/A</v>
      </c>
      <c r="AB503" s="23">
        <f ca="1">COUNTIF(C503:$G503,"&lt;"&amp;B503)</f>
        <v>0</v>
      </c>
      <c r="AC503" s="23">
        <f ca="1">COUNTIF(D503:$G503,"&lt;"&amp;C503)</f>
        <v>0</v>
      </c>
      <c r="AD503" s="23">
        <f ca="1">COUNTIF(E503:$G503,"&lt;"&amp;D503)</f>
        <v>0</v>
      </c>
      <c r="AE503" s="23">
        <f ca="1">COUNTIF(F503:$G503,"&lt;"&amp;E503)</f>
        <v>0</v>
      </c>
      <c r="AF503" s="23">
        <f ca="1">COUNTIF(G503:$G503,"&lt;"&amp;F503)</f>
        <v>0</v>
      </c>
      <c r="AG503" s="24">
        <f t="shared" ca="1" si="66"/>
        <v>0</v>
      </c>
    </row>
    <row r="504" spans="1:33" ht="15" x14ac:dyDescent="0.25">
      <c r="A504" s="21">
        <v>493</v>
      </c>
      <c r="B504" s="8" t="str">
        <f t="array" aca="1" ref="B504" ca="1">IF(OR(COLUMN()-COLUMN($B$12)+1&gt;$B$5,ROW()-ROW($B$12)+1&gt;$B$6),"",SMALL(
IF(ISNA(MATCH(ROW(INDIRECT("A1:A"&amp;$B$5)),IF(B$11=1,0,A504:$B504),)),ROW(INDIRECT("A1:A"&amp;$B$5))),
1+MOD(INT((ROW()-ROW($B$12))/FACT($B$5-COLUMN()+COLUMN($B$11)-1)),$B$5-COLUMN()+COLUMN($B$11))))</f>
        <v/>
      </c>
      <c r="C504" s="8" t="str">
        <f t="array" aca="1" ref="C504" ca="1">IF(OR(COLUMN()-COLUMN($B$12)+1&gt;$B$5,ROW()-ROW($B$12)+1&gt;$B$6),"",SMALL(
IF(ISNA(MATCH(ROW(INDIRECT("A1:A"&amp;$B$5)),IF(C$11=1,0,B504:$B504),)),ROW(INDIRECT("A1:A"&amp;$B$5))),
1+MOD(INT((ROW()-ROW($B$12))/FACT($B$5-COLUMN()+COLUMN($B$11)-1)),$B$5-COLUMN()+COLUMN($B$11))))</f>
        <v/>
      </c>
      <c r="D504" s="8" t="str">
        <f t="array" aca="1" ref="D504" ca="1">IF(OR(COLUMN()-COLUMN($B$12)+1&gt;$B$5,ROW()-ROW($B$12)+1&gt;$B$6),"",SMALL(
IF(ISNA(MATCH(ROW(INDIRECT("A1:A"&amp;$B$5)),IF(D$11=1,0,$B504:C504),)),ROW(INDIRECT("A1:A"&amp;$B$5))),
1+MOD(INT((ROW()-ROW($B$12))/FACT($B$5-COLUMN()+COLUMN($B$11)-1)),$B$5-COLUMN()+COLUMN($B$11))))</f>
        <v/>
      </c>
      <c r="E504" s="8" t="str">
        <f t="array" aca="1" ref="E504" ca="1">IF(OR(COLUMN()-COLUMN($B$12)+1&gt;$B$5,ROW()-ROW($B$12)+1&gt;$B$6),"",SMALL(
IF(ISNA(MATCH(ROW(INDIRECT("A1:A"&amp;$B$5)),IF(E$11=1,0,$B504:D504),)),ROW(INDIRECT("A1:A"&amp;$B$5))),
1+MOD(INT((ROW()-ROW($B$12))/FACT($B$5-COLUMN()+COLUMN($B$11)-1)),$B$5-COLUMN()+COLUMN($B$11))))</f>
        <v/>
      </c>
      <c r="F504" s="8" t="str">
        <f t="array" aca="1" ref="F504" ca="1">IF(OR(COLUMN()-COLUMN($B$12)+1&gt;$B$5,ROW()-ROW($B$12)+1&gt;$B$6),"",SMALL(
IF(ISNA(MATCH(ROW(INDIRECT("A1:A"&amp;$B$5)),IF(F$11=1,0,$B504:E504),)),ROW(INDIRECT("A1:A"&amp;$B$5))),
1+MOD(INT((ROW()-ROW($B$12))/FACT($B$5-COLUMN()+COLUMN($B$11)-1)),$B$5-COLUMN()+COLUMN($B$11))))</f>
        <v/>
      </c>
      <c r="G504" s="8" t="str">
        <f t="array" aca="1" ref="G504" ca="1">IF(OR(COLUMN()-COLUMN($B$12)+1&gt;$B$5,ROW()-ROW($B$12)+1&gt;$B$6),"",SMALL(
IF(ISNA(MATCH(ROW(INDIRECT("A1:A"&amp;$B$5)),IF(G$11=1,0,$B504:F504),)),ROW(INDIRECT("A1:A"&amp;$B$5))),
1+MOD(INT((ROW()-ROW($B$12))/FACT($B$5-COLUMN()+COLUMN($B$11)-1)),$B$5-COLUMN()+COLUMN($B$11))))</f>
        <v/>
      </c>
      <c r="Q504" s="10">
        <v>493</v>
      </c>
      <c r="R504" s="8" t="e">
        <f t="shared" ca="1" si="60"/>
        <v>#N/A</v>
      </c>
      <c r="S504" s="8" t="e">
        <f t="shared" ca="1" si="61"/>
        <v>#N/A</v>
      </c>
      <c r="T504" s="8" t="e">
        <f t="shared" ca="1" si="62"/>
        <v>#N/A</v>
      </c>
      <c r="U504" s="8" t="e">
        <f t="shared" ca="1" si="63"/>
        <v>#N/A</v>
      </c>
      <c r="V504" s="8" t="e">
        <f t="shared" ca="1" si="64"/>
        <v>#N/A</v>
      </c>
      <c r="W504" s="8" t="e">
        <f t="shared" ca="1" si="65"/>
        <v>#N/A</v>
      </c>
      <c r="AB504" s="23">
        <f ca="1">COUNTIF(C504:$G504,"&lt;"&amp;B504)</f>
        <v>0</v>
      </c>
      <c r="AC504" s="23">
        <f ca="1">COUNTIF(D504:$G504,"&lt;"&amp;C504)</f>
        <v>0</v>
      </c>
      <c r="AD504" s="23">
        <f ca="1">COUNTIF(E504:$G504,"&lt;"&amp;D504)</f>
        <v>0</v>
      </c>
      <c r="AE504" s="23">
        <f ca="1">COUNTIF(F504:$G504,"&lt;"&amp;E504)</f>
        <v>0</v>
      </c>
      <c r="AF504" s="23">
        <f ca="1">COUNTIF(G504:$G504,"&lt;"&amp;F504)</f>
        <v>0</v>
      </c>
      <c r="AG504" s="24">
        <f t="shared" ca="1" si="66"/>
        <v>0</v>
      </c>
    </row>
    <row r="505" spans="1:33" ht="15" x14ac:dyDescent="0.25">
      <c r="A505" s="21">
        <v>494</v>
      </c>
      <c r="B505" s="8" t="str">
        <f t="array" aca="1" ref="B505" ca="1">IF(OR(COLUMN()-COLUMN($B$12)+1&gt;$B$5,ROW()-ROW($B$12)+1&gt;$B$6),"",SMALL(
IF(ISNA(MATCH(ROW(INDIRECT("A1:A"&amp;$B$5)),IF(B$11=1,0,A505:$B505),)),ROW(INDIRECT("A1:A"&amp;$B$5))),
1+MOD(INT((ROW()-ROW($B$12))/FACT($B$5-COLUMN()+COLUMN($B$11)-1)),$B$5-COLUMN()+COLUMN($B$11))))</f>
        <v/>
      </c>
      <c r="C505" s="8" t="str">
        <f t="array" aca="1" ref="C505" ca="1">IF(OR(COLUMN()-COLUMN($B$12)+1&gt;$B$5,ROW()-ROW($B$12)+1&gt;$B$6),"",SMALL(
IF(ISNA(MATCH(ROW(INDIRECT("A1:A"&amp;$B$5)),IF(C$11=1,0,B505:$B505),)),ROW(INDIRECT("A1:A"&amp;$B$5))),
1+MOD(INT((ROW()-ROW($B$12))/FACT($B$5-COLUMN()+COLUMN($B$11)-1)),$B$5-COLUMN()+COLUMN($B$11))))</f>
        <v/>
      </c>
      <c r="D505" s="8" t="str">
        <f t="array" aca="1" ref="D505" ca="1">IF(OR(COLUMN()-COLUMN($B$12)+1&gt;$B$5,ROW()-ROW($B$12)+1&gt;$B$6),"",SMALL(
IF(ISNA(MATCH(ROW(INDIRECT("A1:A"&amp;$B$5)),IF(D$11=1,0,$B505:C505),)),ROW(INDIRECT("A1:A"&amp;$B$5))),
1+MOD(INT((ROW()-ROW($B$12))/FACT($B$5-COLUMN()+COLUMN($B$11)-1)),$B$5-COLUMN()+COLUMN($B$11))))</f>
        <v/>
      </c>
      <c r="E505" s="8" t="str">
        <f t="array" aca="1" ref="E505" ca="1">IF(OR(COLUMN()-COLUMN($B$12)+1&gt;$B$5,ROW()-ROW($B$12)+1&gt;$B$6),"",SMALL(
IF(ISNA(MATCH(ROW(INDIRECT("A1:A"&amp;$B$5)),IF(E$11=1,0,$B505:D505),)),ROW(INDIRECT("A1:A"&amp;$B$5))),
1+MOD(INT((ROW()-ROW($B$12))/FACT($B$5-COLUMN()+COLUMN($B$11)-1)),$B$5-COLUMN()+COLUMN($B$11))))</f>
        <v/>
      </c>
      <c r="F505" s="8" t="str">
        <f t="array" aca="1" ref="F505" ca="1">IF(OR(COLUMN()-COLUMN($B$12)+1&gt;$B$5,ROW()-ROW($B$12)+1&gt;$B$6),"",SMALL(
IF(ISNA(MATCH(ROW(INDIRECT("A1:A"&amp;$B$5)),IF(F$11=1,0,$B505:E505),)),ROW(INDIRECT("A1:A"&amp;$B$5))),
1+MOD(INT((ROW()-ROW($B$12))/FACT($B$5-COLUMN()+COLUMN($B$11)-1)),$B$5-COLUMN()+COLUMN($B$11))))</f>
        <v/>
      </c>
      <c r="G505" s="8" t="str">
        <f t="array" aca="1" ref="G505" ca="1">IF(OR(COLUMN()-COLUMN($B$12)+1&gt;$B$5,ROW()-ROW($B$12)+1&gt;$B$6),"",SMALL(
IF(ISNA(MATCH(ROW(INDIRECT("A1:A"&amp;$B$5)),IF(G$11=1,0,$B505:F505),)),ROW(INDIRECT("A1:A"&amp;$B$5))),
1+MOD(INT((ROW()-ROW($B$12))/FACT($B$5-COLUMN()+COLUMN($B$11)-1)),$B$5-COLUMN()+COLUMN($B$11))))</f>
        <v/>
      </c>
      <c r="Q505" s="10">
        <v>494</v>
      </c>
      <c r="R505" s="8" t="e">
        <f t="shared" ca="1" si="60"/>
        <v>#N/A</v>
      </c>
      <c r="S505" s="8" t="e">
        <f t="shared" ca="1" si="61"/>
        <v>#N/A</v>
      </c>
      <c r="T505" s="8" t="e">
        <f t="shared" ca="1" si="62"/>
        <v>#N/A</v>
      </c>
      <c r="U505" s="8" t="e">
        <f t="shared" ca="1" si="63"/>
        <v>#N/A</v>
      </c>
      <c r="V505" s="8" t="e">
        <f t="shared" ca="1" si="64"/>
        <v>#N/A</v>
      </c>
      <c r="W505" s="8" t="e">
        <f t="shared" ca="1" si="65"/>
        <v>#N/A</v>
      </c>
      <c r="AB505" s="23">
        <f ca="1">COUNTIF(C505:$G505,"&lt;"&amp;B505)</f>
        <v>0</v>
      </c>
      <c r="AC505" s="23">
        <f ca="1">COUNTIF(D505:$G505,"&lt;"&amp;C505)</f>
        <v>0</v>
      </c>
      <c r="AD505" s="23">
        <f ca="1">COUNTIF(E505:$G505,"&lt;"&amp;D505)</f>
        <v>0</v>
      </c>
      <c r="AE505" s="23">
        <f ca="1">COUNTIF(F505:$G505,"&lt;"&amp;E505)</f>
        <v>0</v>
      </c>
      <c r="AF505" s="23">
        <f ca="1">COUNTIF(G505:$G505,"&lt;"&amp;F505)</f>
        <v>0</v>
      </c>
      <c r="AG505" s="24">
        <f t="shared" ca="1" si="66"/>
        <v>0</v>
      </c>
    </row>
    <row r="506" spans="1:33" ht="15" x14ac:dyDescent="0.25">
      <c r="A506" s="21">
        <v>495</v>
      </c>
      <c r="B506" s="8" t="str">
        <f t="array" aca="1" ref="B506" ca="1">IF(OR(COLUMN()-COLUMN($B$12)+1&gt;$B$5,ROW()-ROW($B$12)+1&gt;$B$6),"",SMALL(
IF(ISNA(MATCH(ROW(INDIRECT("A1:A"&amp;$B$5)),IF(B$11=1,0,A506:$B506),)),ROW(INDIRECT("A1:A"&amp;$B$5))),
1+MOD(INT((ROW()-ROW($B$12))/FACT($B$5-COLUMN()+COLUMN($B$11)-1)),$B$5-COLUMN()+COLUMN($B$11))))</f>
        <v/>
      </c>
      <c r="C506" s="8" t="str">
        <f t="array" aca="1" ref="C506" ca="1">IF(OR(COLUMN()-COLUMN($B$12)+1&gt;$B$5,ROW()-ROW($B$12)+1&gt;$B$6),"",SMALL(
IF(ISNA(MATCH(ROW(INDIRECT("A1:A"&amp;$B$5)),IF(C$11=1,0,B506:$B506),)),ROW(INDIRECT("A1:A"&amp;$B$5))),
1+MOD(INT((ROW()-ROW($B$12))/FACT($B$5-COLUMN()+COLUMN($B$11)-1)),$B$5-COLUMN()+COLUMN($B$11))))</f>
        <v/>
      </c>
      <c r="D506" s="8" t="str">
        <f t="array" aca="1" ref="D506" ca="1">IF(OR(COLUMN()-COLUMN($B$12)+1&gt;$B$5,ROW()-ROW($B$12)+1&gt;$B$6),"",SMALL(
IF(ISNA(MATCH(ROW(INDIRECT("A1:A"&amp;$B$5)),IF(D$11=1,0,$B506:C506),)),ROW(INDIRECT("A1:A"&amp;$B$5))),
1+MOD(INT((ROW()-ROW($B$12))/FACT($B$5-COLUMN()+COLUMN($B$11)-1)),$B$5-COLUMN()+COLUMN($B$11))))</f>
        <v/>
      </c>
      <c r="E506" s="8" t="str">
        <f t="array" aca="1" ref="E506" ca="1">IF(OR(COLUMN()-COLUMN($B$12)+1&gt;$B$5,ROW()-ROW($B$12)+1&gt;$B$6),"",SMALL(
IF(ISNA(MATCH(ROW(INDIRECT("A1:A"&amp;$B$5)),IF(E$11=1,0,$B506:D506),)),ROW(INDIRECT("A1:A"&amp;$B$5))),
1+MOD(INT((ROW()-ROW($B$12))/FACT($B$5-COLUMN()+COLUMN($B$11)-1)),$B$5-COLUMN()+COLUMN($B$11))))</f>
        <v/>
      </c>
      <c r="F506" s="8" t="str">
        <f t="array" aca="1" ref="F506" ca="1">IF(OR(COLUMN()-COLUMN($B$12)+1&gt;$B$5,ROW()-ROW($B$12)+1&gt;$B$6),"",SMALL(
IF(ISNA(MATCH(ROW(INDIRECT("A1:A"&amp;$B$5)),IF(F$11=1,0,$B506:E506),)),ROW(INDIRECT("A1:A"&amp;$B$5))),
1+MOD(INT((ROW()-ROW($B$12))/FACT($B$5-COLUMN()+COLUMN($B$11)-1)),$B$5-COLUMN()+COLUMN($B$11))))</f>
        <v/>
      </c>
      <c r="G506" s="8" t="str">
        <f t="array" aca="1" ref="G506" ca="1">IF(OR(COLUMN()-COLUMN($B$12)+1&gt;$B$5,ROW()-ROW($B$12)+1&gt;$B$6),"",SMALL(
IF(ISNA(MATCH(ROW(INDIRECT("A1:A"&amp;$B$5)),IF(G$11=1,0,$B506:F506),)),ROW(INDIRECT("A1:A"&amp;$B$5))),
1+MOD(INT((ROW()-ROW($B$12))/FACT($B$5-COLUMN()+COLUMN($B$11)-1)),$B$5-COLUMN()+COLUMN($B$11))))</f>
        <v/>
      </c>
      <c r="Q506" s="10">
        <v>495</v>
      </c>
      <c r="R506" s="8" t="e">
        <f t="shared" ca="1" si="60"/>
        <v>#N/A</v>
      </c>
      <c r="S506" s="8" t="e">
        <f t="shared" ca="1" si="61"/>
        <v>#N/A</v>
      </c>
      <c r="T506" s="8" t="e">
        <f t="shared" ca="1" si="62"/>
        <v>#N/A</v>
      </c>
      <c r="U506" s="8" t="e">
        <f t="shared" ca="1" si="63"/>
        <v>#N/A</v>
      </c>
      <c r="V506" s="8" t="e">
        <f t="shared" ca="1" si="64"/>
        <v>#N/A</v>
      </c>
      <c r="W506" s="8" t="e">
        <f t="shared" ca="1" si="65"/>
        <v>#N/A</v>
      </c>
      <c r="AB506" s="23">
        <f ca="1">COUNTIF(C506:$G506,"&lt;"&amp;B506)</f>
        <v>0</v>
      </c>
      <c r="AC506" s="23">
        <f ca="1">COUNTIF(D506:$G506,"&lt;"&amp;C506)</f>
        <v>0</v>
      </c>
      <c r="AD506" s="23">
        <f ca="1">COUNTIF(E506:$G506,"&lt;"&amp;D506)</f>
        <v>0</v>
      </c>
      <c r="AE506" s="23">
        <f ca="1">COUNTIF(F506:$G506,"&lt;"&amp;E506)</f>
        <v>0</v>
      </c>
      <c r="AF506" s="23">
        <f ca="1">COUNTIF(G506:$G506,"&lt;"&amp;F506)</f>
        <v>0</v>
      </c>
      <c r="AG506" s="24">
        <f t="shared" ca="1" si="66"/>
        <v>0</v>
      </c>
    </row>
    <row r="507" spans="1:33" ht="15" x14ac:dyDescent="0.25">
      <c r="A507" s="21">
        <v>496</v>
      </c>
      <c r="B507" s="8" t="str">
        <f t="array" aca="1" ref="B507" ca="1">IF(OR(COLUMN()-COLUMN($B$12)+1&gt;$B$5,ROW()-ROW($B$12)+1&gt;$B$6),"",SMALL(
IF(ISNA(MATCH(ROW(INDIRECT("A1:A"&amp;$B$5)),IF(B$11=1,0,A507:$B507),)),ROW(INDIRECT("A1:A"&amp;$B$5))),
1+MOD(INT((ROW()-ROW($B$12))/FACT($B$5-COLUMN()+COLUMN($B$11)-1)),$B$5-COLUMN()+COLUMN($B$11))))</f>
        <v/>
      </c>
      <c r="C507" s="8" t="str">
        <f t="array" aca="1" ref="C507" ca="1">IF(OR(COLUMN()-COLUMN($B$12)+1&gt;$B$5,ROW()-ROW($B$12)+1&gt;$B$6),"",SMALL(
IF(ISNA(MATCH(ROW(INDIRECT("A1:A"&amp;$B$5)),IF(C$11=1,0,B507:$B507),)),ROW(INDIRECT("A1:A"&amp;$B$5))),
1+MOD(INT((ROW()-ROW($B$12))/FACT($B$5-COLUMN()+COLUMN($B$11)-1)),$B$5-COLUMN()+COLUMN($B$11))))</f>
        <v/>
      </c>
      <c r="D507" s="8" t="str">
        <f t="array" aca="1" ref="D507" ca="1">IF(OR(COLUMN()-COLUMN($B$12)+1&gt;$B$5,ROW()-ROW($B$12)+1&gt;$B$6),"",SMALL(
IF(ISNA(MATCH(ROW(INDIRECT("A1:A"&amp;$B$5)),IF(D$11=1,0,$B507:C507),)),ROW(INDIRECT("A1:A"&amp;$B$5))),
1+MOD(INT((ROW()-ROW($B$12))/FACT($B$5-COLUMN()+COLUMN($B$11)-1)),$B$5-COLUMN()+COLUMN($B$11))))</f>
        <v/>
      </c>
      <c r="E507" s="8" t="str">
        <f t="array" aca="1" ref="E507" ca="1">IF(OR(COLUMN()-COLUMN($B$12)+1&gt;$B$5,ROW()-ROW($B$12)+1&gt;$B$6),"",SMALL(
IF(ISNA(MATCH(ROW(INDIRECT("A1:A"&amp;$B$5)),IF(E$11=1,0,$B507:D507),)),ROW(INDIRECT("A1:A"&amp;$B$5))),
1+MOD(INT((ROW()-ROW($B$12))/FACT($B$5-COLUMN()+COLUMN($B$11)-1)),$B$5-COLUMN()+COLUMN($B$11))))</f>
        <v/>
      </c>
      <c r="F507" s="8" t="str">
        <f t="array" aca="1" ref="F507" ca="1">IF(OR(COLUMN()-COLUMN($B$12)+1&gt;$B$5,ROW()-ROW($B$12)+1&gt;$B$6),"",SMALL(
IF(ISNA(MATCH(ROW(INDIRECT("A1:A"&amp;$B$5)),IF(F$11=1,0,$B507:E507),)),ROW(INDIRECT("A1:A"&amp;$B$5))),
1+MOD(INT((ROW()-ROW($B$12))/FACT($B$5-COLUMN()+COLUMN($B$11)-1)),$B$5-COLUMN()+COLUMN($B$11))))</f>
        <v/>
      </c>
      <c r="G507" s="8" t="str">
        <f t="array" aca="1" ref="G507" ca="1">IF(OR(COLUMN()-COLUMN($B$12)+1&gt;$B$5,ROW()-ROW($B$12)+1&gt;$B$6),"",SMALL(
IF(ISNA(MATCH(ROW(INDIRECT("A1:A"&amp;$B$5)),IF(G$11=1,0,$B507:F507),)),ROW(INDIRECT("A1:A"&amp;$B$5))),
1+MOD(INT((ROW()-ROW($B$12))/FACT($B$5-COLUMN()+COLUMN($B$11)-1)),$B$5-COLUMN()+COLUMN($B$11))))</f>
        <v/>
      </c>
      <c r="Q507" s="10">
        <v>496</v>
      </c>
      <c r="R507" s="8" t="e">
        <f t="shared" ca="1" si="60"/>
        <v>#N/A</v>
      </c>
      <c r="S507" s="8" t="e">
        <f t="shared" ca="1" si="61"/>
        <v>#N/A</v>
      </c>
      <c r="T507" s="8" t="e">
        <f t="shared" ca="1" si="62"/>
        <v>#N/A</v>
      </c>
      <c r="U507" s="8" t="e">
        <f t="shared" ca="1" si="63"/>
        <v>#N/A</v>
      </c>
      <c r="V507" s="8" t="e">
        <f t="shared" ca="1" si="64"/>
        <v>#N/A</v>
      </c>
      <c r="W507" s="8" t="e">
        <f t="shared" ca="1" si="65"/>
        <v>#N/A</v>
      </c>
      <c r="AB507" s="23">
        <f ca="1">COUNTIF(C507:$G507,"&lt;"&amp;B507)</f>
        <v>0</v>
      </c>
      <c r="AC507" s="23">
        <f ca="1">COUNTIF(D507:$G507,"&lt;"&amp;C507)</f>
        <v>0</v>
      </c>
      <c r="AD507" s="23">
        <f ca="1">COUNTIF(E507:$G507,"&lt;"&amp;D507)</f>
        <v>0</v>
      </c>
      <c r="AE507" s="23">
        <f ca="1">COUNTIF(F507:$G507,"&lt;"&amp;E507)</f>
        <v>0</v>
      </c>
      <c r="AF507" s="23">
        <f ca="1">COUNTIF(G507:$G507,"&lt;"&amp;F507)</f>
        <v>0</v>
      </c>
      <c r="AG507" s="24">
        <f t="shared" ca="1" si="66"/>
        <v>0</v>
      </c>
    </row>
    <row r="508" spans="1:33" ht="15" x14ac:dyDescent="0.25">
      <c r="A508" s="21">
        <v>497</v>
      </c>
      <c r="B508" s="8" t="str">
        <f t="array" aca="1" ref="B508" ca="1">IF(OR(COLUMN()-COLUMN($B$12)+1&gt;$B$5,ROW()-ROW($B$12)+1&gt;$B$6),"",SMALL(
IF(ISNA(MATCH(ROW(INDIRECT("A1:A"&amp;$B$5)),IF(B$11=1,0,A508:$B508),)),ROW(INDIRECT("A1:A"&amp;$B$5))),
1+MOD(INT((ROW()-ROW($B$12))/FACT($B$5-COLUMN()+COLUMN($B$11)-1)),$B$5-COLUMN()+COLUMN($B$11))))</f>
        <v/>
      </c>
      <c r="C508" s="8" t="str">
        <f t="array" aca="1" ref="C508" ca="1">IF(OR(COLUMN()-COLUMN($B$12)+1&gt;$B$5,ROW()-ROW($B$12)+1&gt;$B$6),"",SMALL(
IF(ISNA(MATCH(ROW(INDIRECT("A1:A"&amp;$B$5)),IF(C$11=1,0,B508:$B508),)),ROW(INDIRECT("A1:A"&amp;$B$5))),
1+MOD(INT((ROW()-ROW($B$12))/FACT($B$5-COLUMN()+COLUMN($B$11)-1)),$B$5-COLUMN()+COLUMN($B$11))))</f>
        <v/>
      </c>
      <c r="D508" s="8" t="str">
        <f t="array" aca="1" ref="D508" ca="1">IF(OR(COLUMN()-COLUMN($B$12)+1&gt;$B$5,ROW()-ROW($B$12)+1&gt;$B$6),"",SMALL(
IF(ISNA(MATCH(ROW(INDIRECT("A1:A"&amp;$B$5)),IF(D$11=1,0,$B508:C508),)),ROW(INDIRECT("A1:A"&amp;$B$5))),
1+MOD(INT((ROW()-ROW($B$12))/FACT($B$5-COLUMN()+COLUMN($B$11)-1)),$B$5-COLUMN()+COLUMN($B$11))))</f>
        <v/>
      </c>
      <c r="E508" s="8" t="str">
        <f t="array" aca="1" ref="E508" ca="1">IF(OR(COLUMN()-COLUMN($B$12)+1&gt;$B$5,ROW()-ROW($B$12)+1&gt;$B$6),"",SMALL(
IF(ISNA(MATCH(ROW(INDIRECT("A1:A"&amp;$B$5)),IF(E$11=1,0,$B508:D508),)),ROW(INDIRECT("A1:A"&amp;$B$5))),
1+MOD(INT((ROW()-ROW($B$12))/FACT($B$5-COLUMN()+COLUMN($B$11)-1)),$B$5-COLUMN()+COLUMN($B$11))))</f>
        <v/>
      </c>
      <c r="F508" s="8" t="str">
        <f t="array" aca="1" ref="F508" ca="1">IF(OR(COLUMN()-COLUMN($B$12)+1&gt;$B$5,ROW()-ROW($B$12)+1&gt;$B$6),"",SMALL(
IF(ISNA(MATCH(ROW(INDIRECT("A1:A"&amp;$B$5)),IF(F$11=1,0,$B508:E508),)),ROW(INDIRECT("A1:A"&amp;$B$5))),
1+MOD(INT((ROW()-ROW($B$12))/FACT($B$5-COLUMN()+COLUMN($B$11)-1)),$B$5-COLUMN()+COLUMN($B$11))))</f>
        <v/>
      </c>
      <c r="G508" s="8" t="str">
        <f t="array" aca="1" ref="G508" ca="1">IF(OR(COLUMN()-COLUMN($B$12)+1&gt;$B$5,ROW()-ROW($B$12)+1&gt;$B$6),"",SMALL(
IF(ISNA(MATCH(ROW(INDIRECT("A1:A"&amp;$B$5)),IF(G$11=1,0,$B508:F508),)),ROW(INDIRECT("A1:A"&amp;$B$5))),
1+MOD(INT((ROW()-ROW($B$12))/FACT($B$5-COLUMN()+COLUMN($B$11)-1)),$B$5-COLUMN()+COLUMN($B$11))))</f>
        <v/>
      </c>
      <c r="Q508" s="10">
        <v>497</v>
      </c>
      <c r="R508" s="8" t="e">
        <f t="shared" ca="1" si="60"/>
        <v>#N/A</v>
      </c>
      <c r="S508" s="8" t="e">
        <f t="shared" ca="1" si="61"/>
        <v>#N/A</v>
      </c>
      <c r="T508" s="8" t="e">
        <f t="shared" ca="1" si="62"/>
        <v>#N/A</v>
      </c>
      <c r="U508" s="8" t="e">
        <f t="shared" ca="1" si="63"/>
        <v>#N/A</v>
      </c>
      <c r="V508" s="8" t="e">
        <f t="shared" ca="1" si="64"/>
        <v>#N/A</v>
      </c>
      <c r="W508" s="8" t="e">
        <f t="shared" ca="1" si="65"/>
        <v>#N/A</v>
      </c>
      <c r="AB508" s="23">
        <f ca="1">COUNTIF(C508:$G508,"&lt;"&amp;B508)</f>
        <v>0</v>
      </c>
      <c r="AC508" s="23">
        <f ca="1">COUNTIF(D508:$G508,"&lt;"&amp;C508)</f>
        <v>0</v>
      </c>
      <c r="AD508" s="23">
        <f ca="1">COUNTIF(E508:$G508,"&lt;"&amp;D508)</f>
        <v>0</v>
      </c>
      <c r="AE508" s="23">
        <f ca="1">COUNTIF(F508:$G508,"&lt;"&amp;E508)</f>
        <v>0</v>
      </c>
      <c r="AF508" s="23">
        <f ca="1">COUNTIF(G508:$G508,"&lt;"&amp;F508)</f>
        <v>0</v>
      </c>
      <c r="AG508" s="24">
        <f t="shared" ca="1" si="66"/>
        <v>0</v>
      </c>
    </row>
    <row r="509" spans="1:33" ht="15" x14ac:dyDescent="0.25">
      <c r="A509" s="21">
        <v>498</v>
      </c>
      <c r="B509" s="8" t="str">
        <f t="array" aca="1" ref="B509" ca="1">IF(OR(COLUMN()-COLUMN($B$12)+1&gt;$B$5,ROW()-ROW($B$12)+1&gt;$B$6),"",SMALL(
IF(ISNA(MATCH(ROW(INDIRECT("A1:A"&amp;$B$5)),IF(B$11=1,0,A509:$B509),)),ROW(INDIRECT("A1:A"&amp;$B$5))),
1+MOD(INT((ROW()-ROW($B$12))/FACT($B$5-COLUMN()+COLUMN($B$11)-1)),$B$5-COLUMN()+COLUMN($B$11))))</f>
        <v/>
      </c>
      <c r="C509" s="8" t="str">
        <f t="array" aca="1" ref="C509" ca="1">IF(OR(COLUMN()-COLUMN($B$12)+1&gt;$B$5,ROW()-ROW($B$12)+1&gt;$B$6),"",SMALL(
IF(ISNA(MATCH(ROW(INDIRECT("A1:A"&amp;$B$5)),IF(C$11=1,0,B509:$B509),)),ROW(INDIRECT("A1:A"&amp;$B$5))),
1+MOD(INT((ROW()-ROW($B$12))/FACT($B$5-COLUMN()+COLUMN($B$11)-1)),$B$5-COLUMN()+COLUMN($B$11))))</f>
        <v/>
      </c>
      <c r="D509" s="8" t="str">
        <f t="array" aca="1" ref="D509" ca="1">IF(OR(COLUMN()-COLUMN($B$12)+1&gt;$B$5,ROW()-ROW($B$12)+1&gt;$B$6),"",SMALL(
IF(ISNA(MATCH(ROW(INDIRECT("A1:A"&amp;$B$5)),IF(D$11=1,0,$B509:C509),)),ROW(INDIRECT("A1:A"&amp;$B$5))),
1+MOD(INT((ROW()-ROW($B$12))/FACT($B$5-COLUMN()+COLUMN($B$11)-1)),$B$5-COLUMN()+COLUMN($B$11))))</f>
        <v/>
      </c>
      <c r="E509" s="8" t="str">
        <f t="array" aca="1" ref="E509" ca="1">IF(OR(COLUMN()-COLUMN($B$12)+1&gt;$B$5,ROW()-ROW($B$12)+1&gt;$B$6),"",SMALL(
IF(ISNA(MATCH(ROW(INDIRECT("A1:A"&amp;$B$5)),IF(E$11=1,0,$B509:D509),)),ROW(INDIRECT("A1:A"&amp;$B$5))),
1+MOD(INT((ROW()-ROW($B$12))/FACT($B$5-COLUMN()+COLUMN($B$11)-1)),$B$5-COLUMN()+COLUMN($B$11))))</f>
        <v/>
      </c>
      <c r="F509" s="8" t="str">
        <f t="array" aca="1" ref="F509" ca="1">IF(OR(COLUMN()-COLUMN($B$12)+1&gt;$B$5,ROW()-ROW($B$12)+1&gt;$B$6),"",SMALL(
IF(ISNA(MATCH(ROW(INDIRECT("A1:A"&amp;$B$5)),IF(F$11=1,0,$B509:E509),)),ROW(INDIRECT("A1:A"&amp;$B$5))),
1+MOD(INT((ROW()-ROW($B$12))/FACT($B$5-COLUMN()+COLUMN($B$11)-1)),$B$5-COLUMN()+COLUMN($B$11))))</f>
        <v/>
      </c>
      <c r="G509" s="8" t="str">
        <f t="array" aca="1" ref="G509" ca="1">IF(OR(COLUMN()-COLUMN($B$12)+1&gt;$B$5,ROW()-ROW($B$12)+1&gt;$B$6),"",SMALL(
IF(ISNA(MATCH(ROW(INDIRECT("A1:A"&amp;$B$5)),IF(G$11=1,0,$B509:F509),)),ROW(INDIRECT("A1:A"&amp;$B$5))),
1+MOD(INT((ROW()-ROW($B$12))/FACT($B$5-COLUMN()+COLUMN($B$11)-1)),$B$5-COLUMN()+COLUMN($B$11))))</f>
        <v/>
      </c>
      <c r="Q509" s="10">
        <v>498</v>
      </c>
      <c r="R509" s="8" t="e">
        <f t="shared" ca="1" si="60"/>
        <v>#N/A</v>
      </c>
      <c r="S509" s="8" t="e">
        <f t="shared" ca="1" si="61"/>
        <v>#N/A</v>
      </c>
      <c r="T509" s="8" t="e">
        <f t="shared" ca="1" si="62"/>
        <v>#N/A</v>
      </c>
      <c r="U509" s="8" t="e">
        <f t="shared" ca="1" si="63"/>
        <v>#N/A</v>
      </c>
      <c r="V509" s="8" t="e">
        <f t="shared" ca="1" si="64"/>
        <v>#N/A</v>
      </c>
      <c r="W509" s="8" t="e">
        <f t="shared" ca="1" si="65"/>
        <v>#N/A</v>
      </c>
      <c r="AB509" s="23">
        <f ca="1">COUNTIF(C509:$G509,"&lt;"&amp;B509)</f>
        <v>0</v>
      </c>
      <c r="AC509" s="23">
        <f ca="1">COUNTIF(D509:$G509,"&lt;"&amp;C509)</f>
        <v>0</v>
      </c>
      <c r="AD509" s="23">
        <f ca="1">COUNTIF(E509:$G509,"&lt;"&amp;D509)</f>
        <v>0</v>
      </c>
      <c r="AE509" s="23">
        <f ca="1">COUNTIF(F509:$G509,"&lt;"&amp;E509)</f>
        <v>0</v>
      </c>
      <c r="AF509" s="23">
        <f ca="1">COUNTIF(G509:$G509,"&lt;"&amp;F509)</f>
        <v>0</v>
      </c>
      <c r="AG509" s="24">
        <f t="shared" ca="1" si="66"/>
        <v>0</v>
      </c>
    </row>
    <row r="510" spans="1:33" ht="15" x14ac:dyDescent="0.25">
      <c r="A510" s="21">
        <v>499</v>
      </c>
      <c r="B510" s="8" t="str">
        <f t="array" aca="1" ref="B510" ca="1">IF(OR(COLUMN()-COLUMN($B$12)+1&gt;$B$5,ROW()-ROW($B$12)+1&gt;$B$6),"",SMALL(
IF(ISNA(MATCH(ROW(INDIRECT("A1:A"&amp;$B$5)),IF(B$11=1,0,A510:$B510),)),ROW(INDIRECT("A1:A"&amp;$B$5))),
1+MOD(INT((ROW()-ROW($B$12))/FACT($B$5-COLUMN()+COLUMN($B$11)-1)),$B$5-COLUMN()+COLUMN($B$11))))</f>
        <v/>
      </c>
      <c r="C510" s="8" t="str">
        <f t="array" aca="1" ref="C510" ca="1">IF(OR(COLUMN()-COLUMN($B$12)+1&gt;$B$5,ROW()-ROW($B$12)+1&gt;$B$6),"",SMALL(
IF(ISNA(MATCH(ROW(INDIRECT("A1:A"&amp;$B$5)),IF(C$11=1,0,B510:$B510),)),ROW(INDIRECT("A1:A"&amp;$B$5))),
1+MOD(INT((ROW()-ROW($B$12))/FACT($B$5-COLUMN()+COLUMN($B$11)-1)),$B$5-COLUMN()+COLUMN($B$11))))</f>
        <v/>
      </c>
      <c r="D510" s="8" t="str">
        <f t="array" aca="1" ref="D510" ca="1">IF(OR(COLUMN()-COLUMN($B$12)+1&gt;$B$5,ROW()-ROW($B$12)+1&gt;$B$6),"",SMALL(
IF(ISNA(MATCH(ROW(INDIRECT("A1:A"&amp;$B$5)),IF(D$11=1,0,$B510:C510),)),ROW(INDIRECT("A1:A"&amp;$B$5))),
1+MOD(INT((ROW()-ROW($B$12))/FACT($B$5-COLUMN()+COLUMN($B$11)-1)),$B$5-COLUMN()+COLUMN($B$11))))</f>
        <v/>
      </c>
      <c r="E510" s="8" t="str">
        <f t="array" aca="1" ref="E510" ca="1">IF(OR(COLUMN()-COLUMN($B$12)+1&gt;$B$5,ROW()-ROW($B$12)+1&gt;$B$6),"",SMALL(
IF(ISNA(MATCH(ROW(INDIRECT("A1:A"&amp;$B$5)),IF(E$11=1,0,$B510:D510),)),ROW(INDIRECT("A1:A"&amp;$B$5))),
1+MOD(INT((ROW()-ROW($B$12))/FACT($B$5-COLUMN()+COLUMN($B$11)-1)),$B$5-COLUMN()+COLUMN($B$11))))</f>
        <v/>
      </c>
      <c r="F510" s="8" t="str">
        <f t="array" aca="1" ref="F510" ca="1">IF(OR(COLUMN()-COLUMN($B$12)+1&gt;$B$5,ROW()-ROW($B$12)+1&gt;$B$6),"",SMALL(
IF(ISNA(MATCH(ROW(INDIRECT("A1:A"&amp;$B$5)),IF(F$11=1,0,$B510:E510),)),ROW(INDIRECT("A1:A"&amp;$B$5))),
1+MOD(INT((ROW()-ROW($B$12))/FACT($B$5-COLUMN()+COLUMN($B$11)-1)),$B$5-COLUMN()+COLUMN($B$11))))</f>
        <v/>
      </c>
      <c r="G510" s="8" t="str">
        <f t="array" aca="1" ref="G510" ca="1">IF(OR(COLUMN()-COLUMN($B$12)+1&gt;$B$5,ROW()-ROW($B$12)+1&gt;$B$6),"",SMALL(
IF(ISNA(MATCH(ROW(INDIRECT("A1:A"&amp;$B$5)),IF(G$11=1,0,$B510:F510),)),ROW(INDIRECT("A1:A"&amp;$B$5))),
1+MOD(INT((ROW()-ROW($B$12))/FACT($B$5-COLUMN()+COLUMN($B$11)-1)),$B$5-COLUMN()+COLUMN($B$11))))</f>
        <v/>
      </c>
      <c r="Q510" s="10">
        <v>499</v>
      </c>
      <c r="R510" s="8" t="e">
        <f t="shared" ca="1" si="60"/>
        <v>#N/A</v>
      </c>
      <c r="S510" s="8" t="e">
        <f t="shared" ca="1" si="61"/>
        <v>#N/A</v>
      </c>
      <c r="T510" s="8" t="e">
        <f t="shared" ca="1" si="62"/>
        <v>#N/A</v>
      </c>
      <c r="U510" s="8" t="e">
        <f t="shared" ca="1" si="63"/>
        <v>#N/A</v>
      </c>
      <c r="V510" s="8" t="e">
        <f t="shared" ca="1" si="64"/>
        <v>#N/A</v>
      </c>
      <c r="W510" s="8" t="e">
        <f t="shared" ca="1" si="65"/>
        <v>#N/A</v>
      </c>
      <c r="AB510" s="23">
        <f ca="1">COUNTIF(C510:$G510,"&lt;"&amp;B510)</f>
        <v>0</v>
      </c>
      <c r="AC510" s="23">
        <f ca="1">COUNTIF(D510:$G510,"&lt;"&amp;C510)</f>
        <v>0</v>
      </c>
      <c r="AD510" s="23">
        <f ca="1">COUNTIF(E510:$G510,"&lt;"&amp;D510)</f>
        <v>0</v>
      </c>
      <c r="AE510" s="23">
        <f ca="1">COUNTIF(F510:$G510,"&lt;"&amp;E510)</f>
        <v>0</v>
      </c>
      <c r="AF510" s="23">
        <f ca="1">COUNTIF(G510:$G510,"&lt;"&amp;F510)</f>
        <v>0</v>
      </c>
      <c r="AG510" s="24">
        <f t="shared" ca="1" si="66"/>
        <v>0</v>
      </c>
    </row>
    <row r="511" spans="1:33" ht="15" x14ac:dyDescent="0.25">
      <c r="A511" s="21">
        <v>500</v>
      </c>
      <c r="B511" s="8" t="str">
        <f t="array" aca="1" ref="B511" ca="1">IF(OR(COLUMN()-COLUMN($B$12)+1&gt;$B$5,ROW()-ROW($B$12)+1&gt;$B$6),"",SMALL(
IF(ISNA(MATCH(ROW(INDIRECT("A1:A"&amp;$B$5)),IF(B$11=1,0,A511:$B511),)),ROW(INDIRECT("A1:A"&amp;$B$5))),
1+MOD(INT((ROW()-ROW($B$12))/FACT($B$5-COLUMN()+COLUMN($B$11)-1)),$B$5-COLUMN()+COLUMN($B$11))))</f>
        <v/>
      </c>
      <c r="C511" s="8" t="str">
        <f t="array" aca="1" ref="C511" ca="1">IF(OR(COLUMN()-COLUMN($B$12)+1&gt;$B$5,ROW()-ROW($B$12)+1&gt;$B$6),"",SMALL(
IF(ISNA(MATCH(ROW(INDIRECT("A1:A"&amp;$B$5)),IF(C$11=1,0,B511:$B511),)),ROW(INDIRECT("A1:A"&amp;$B$5))),
1+MOD(INT((ROW()-ROW($B$12))/FACT($B$5-COLUMN()+COLUMN($B$11)-1)),$B$5-COLUMN()+COLUMN($B$11))))</f>
        <v/>
      </c>
      <c r="D511" s="8" t="str">
        <f t="array" aca="1" ref="D511" ca="1">IF(OR(COLUMN()-COLUMN($B$12)+1&gt;$B$5,ROW()-ROW($B$12)+1&gt;$B$6),"",SMALL(
IF(ISNA(MATCH(ROW(INDIRECT("A1:A"&amp;$B$5)),IF(D$11=1,0,$B511:C511),)),ROW(INDIRECT("A1:A"&amp;$B$5))),
1+MOD(INT((ROW()-ROW($B$12))/FACT($B$5-COLUMN()+COLUMN($B$11)-1)),$B$5-COLUMN()+COLUMN($B$11))))</f>
        <v/>
      </c>
      <c r="E511" s="8" t="str">
        <f t="array" aca="1" ref="E511" ca="1">IF(OR(COLUMN()-COLUMN($B$12)+1&gt;$B$5,ROW()-ROW($B$12)+1&gt;$B$6),"",SMALL(
IF(ISNA(MATCH(ROW(INDIRECT("A1:A"&amp;$B$5)),IF(E$11=1,0,$B511:D511),)),ROW(INDIRECT("A1:A"&amp;$B$5))),
1+MOD(INT((ROW()-ROW($B$12))/FACT($B$5-COLUMN()+COLUMN($B$11)-1)),$B$5-COLUMN()+COLUMN($B$11))))</f>
        <v/>
      </c>
      <c r="F511" s="8" t="str">
        <f t="array" aca="1" ref="F511" ca="1">IF(OR(COLUMN()-COLUMN($B$12)+1&gt;$B$5,ROW()-ROW($B$12)+1&gt;$B$6),"",SMALL(
IF(ISNA(MATCH(ROW(INDIRECT("A1:A"&amp;$B$5)),IF(F$11=1,0,$B511:E511),)),ROW(INDIRECT("A1:A"&amp;$B$5))),
1+MOD(INT((ROW()-ROW($B$12))/FACT($B$5-COLUMN()+COLUMN($B$11)-1)),$B$5-COLUMN()+COLUMN($B$11))))</f>
        <v/>
      </c>
      <c r="G511" s="8" t="str">
        <f t="array" aca="1" ref="G511" ca="1">IF(OR(COLUMN()-COLUMN($B$12)+1&gt;$B$5,ROW()-ROW($B$12)+1&gt;$B$6),"",SMALL(
IF(ISNA(MATCH(ROW(INDIRECT("A1:A"&amp;$B$5)),IF(G$11=1,0,$B511:F511),)),ROW(INDIRECT("A1:A"&amp;$B$5))),
1+MOD(INT((ROW()-ROW($B$12))/FACT($B$5-COLUMN()+COLUMN($B$11)-1)),$B$5-COLUMN()+COLUMN($B$11))))</f>
        <v/>
      </c>
      <c r="Q511" s="10">
        <v>500</v>
      </c>
      <c r="R511" s="8" t="e">
        <f t="shared" ca="1" si="60"/>
        <v>#N/A</v>
      </c>
      <c r="S511" s="8" t="e">
        <f t="shared" ca="1" si="61"/>
        <v>#N/A</v>
      </c>
      <c r="T511" s="8" t="e">
        <f t="shared" ca="1" si="62"/>
        <v>#N/A</v>
      </c>
      <c r="U511" s="8" t="e">
        <f t="shared" ca="1" si="63"/>
        <v>#N/A</v>
      </c>
      <c r="V511" s="8" t="e">
        <f t="shared" ca="1" si="64"/>
        <v>#N/A</v>
      </c>
      <c r="W511" s="8" t="e">
        <f t="shared" ca="1" si="65"/>
        <v>#N/A</v>
      </c>
      <c r="AB511" s="23">
        <f ca="1">COUNTIF(C511:$G511,"&lt;"&amp;B511)</f>
        <v>0</v>
      </c>
      <c r="AC511" s="23">
        <f ca="1">COUNTIF(D511:$G511,"&lt;"&amp;C511)</f>
        <v>0</v>
      </c>
      <c r="AD511" s="23">
        <f ca="1">COUNTIF(E511:$G511,"&lt;"&amp;D511)</f>
        <v>0</v>
      </c>
      <c r="AE511" s="23">
        <f ca="1">COUNTIF(F511:$G511,"&lt;"&amp;E511)</f>
        <v>0</v>
      </c>
      <c r="AF511" s="23">
        <f ca="1">COUNTIF(G511:$G511,"&lt;"&amp;F511)</f>
        <v>0</v>
      </c>
      <c r="AG511" s="24">
        <f t="shared" ca="1" si="66"/>
        <v>0</v>
      </c>
    </row>
    <row r="512" spans="1:33" ht="15" x14ac:dyDescent="0.25">
      <c r="A512" s="21">
        <v>501</v>
      </c>
      <c r="B512" s="8" t="str">
        <f t="array" aca="1" ref="B512" ca="1">IF(OR(COLUMN()-COLUMN($B$12)+1&gt;$B$5,ROW()-ROW($B$12)+1&gt;$B$6),"",SMALL(
IF(ISNA(MATCH(ROW(INDIRECT("A1:A"&amp;$B$5)),IF(B$11=1,0,A512:$B512),)),ROW(INDIRECT("A1:A"&amp;$B$5))),
1+MOD(INT((ROW()-ROW($B$12))/FACT($B$5-COLUMN()+COLUMN($B$11)-1)),$B$5-COLUMN()+COLUMN($B$11))))</f>
        <v/>
      </c>
      <c r="C512" s="8" t="str">
        <f t="array" aca="1" ref="C512" ca="1">IF(OR(COLUMN()-COLUMN($B$12)+1&gt;$B$5,ROW()-ROW($B$12)+1&gt;$B$6),"",SMALL(
IF(ISNA(MATCH(ROW(INDIRECT("A1:A"&amp;$B$5)),IF(C$11=1,0,B512:$B512),)),ROW(INDIRECT("A1:A"&amp;$B$5))),
1+MOD(INT((ROW()-ROW($B$12))/FACT($B$5-COLUMN()+COLUMN($B$11)-1)),$B$5-COLUMN()+COLUMN($B$11))))</f>
        <v/>
      </c>
      <c r="D512" s="8" t="str">
        <f t="array" aca="1" ref="D512" ca="1">IF(OR(COLUMN()-COLUMN($B$12)+1&gt;$B$5,ROW()-ROW($B$12)+1&gt;$B$6),"",SMALL(
IF(ISNA(MATCH(ROW(INDIRECT("A1:A"&amp;$B$5)),IF(D$11=1,0,$B512:C512),)),ROW(INDIRECT("A1:A"&amp;$B$5))),
1+MOD(INT((ROW()-ROW($B$12))/FACT($B$5-COLUMN()+COLUMN($B$11)-1)),$B$5-COLUMN()+COLUMN($B$11))))</f>
        <v/>
      </c>
      <c r="E512" s="8" t="str">
        <f t="array" aca="1" ref="E512" ca="1">IF(OR(COLUMN()-COLUMN($B$12)+1&gt;$B$5,ROW()-ROW($B$12)+1&gt;$B$6),"",SMALL(
IF(ISNA(MATCH(ROW(INDIRECT("A1:A"&amp;$B$5)),IF(E$11=1,0,$B512:D512),)),ROW(INDIRECT("A1:A"&amp;$B$5))),
1+MOD(INT((ROW()-ROW($B$12))/FACT($B$5-COLUMN()+COLUMN($B$11)-1)),$B$5-COLUMN()+COLUMN($B$11))))</f>
        <v/>
      </c>
      <c r="F512" s="8" t="str">
        <f t="array" aca="1" ref="F512" ca="1">IF(OR(COLUMN()-COLUMN($B$12)+1&gt;$B$5,ROW()-ROW($B$12)+1&gt;$B$6),"",SMALL(
IF(ISNA(MATCH(ROW(INDIRECT("A1:A"&amp;$B$5)),IF(F$11=1,0,$B512:E512),)),ROW(INDIRECT("A1:A"&amp;$B$5))),
1+MOD(INT((ROW()-ROW($B$12))/FACT($B$5-COLUMN()+COLUMN($B$11)-1)),$B$5-COLUMN()+COLUMN($B$11))))</f>
        <v/>
      </c>
      <c r="G512" s="8" t="str">
        <f t="array" aca="1" ref="G512" ca="1">IF(OR(COLUMN()-COLUMN($B$12)+1&gt;$B$5,ROW()-ROW($B$12)+1&gt;$B$6),"",SMALL(
IF(ISNA(MATCH(ROW(INDIRECT("A1:A"&amp;$B$5)),IF(G$11=1,0,$B512:F512),)),ROW(INDIRECT("A1:A"&amp;$B$5))),
1+MOD(INT((ROW()-ROW($B$12))/FACT($B$5-COLUMN()+COLUMN($B$11)-1)),$B$5-COLUMN()+COLUMN($B$11))))</f>
        <v/>
      </c>
      <c r="Q512" s="10">
        <v>501</v>
      </c>
      <c r="R512" s="8" t="e">
        <f t="shared" ca="1" si="60"/>
        <v>#N/A</v>
      </c>
      <c r="S512" s="8" t="e">
        <f t="shared" ca="1" si="61"/>
        <v>#N/A</v>
      </c>
      <c r="T512" s="8" t="e">
        <f t="shared" ca="1" si="62"/>
        <v>#N/A</v>
      </c>
      <c r="U512" s="8" t="e">
        <f t="shared" ca="1" si="63"/>
        <v>#N/A</v>
      </c>
      <c r="V512" s="8" t="e">
        <f t="shared" ca="1" si="64"/>
        <v>#N/A</v>
      </c>
      <c r="W512" s="8" t="e">
        <f t="shared" ca="1" si="65"/>
        <v>#N/A</v>
      </c>
      <c r="AB512" s="23">
        <f ca="1">COUNTIF(C512:$G512,"&lt;"&amp;B512)</f>
        <v>0</v>
      </c>
      <c r="AC512" s="23">
        <f ca="1">COUNTIF(D512:$G512,"&lt;"&amp;C512)</f>
        <v>0</v>
      </c>
      <c r="AD512" s="23">
        <f ca="1">COUNTIF(E512:$G512,"&lt;"&amp;D512)</f>
        <v>0</v>
      </c>
      <c r="AE512" s="23">
        <f ca="1">COUNTIF(F512:$G512,"&lt;"&amp;E512)</f>
        <v>0</v>
      </c>
      <c r="AF512" s="23">
        <f ca="1">COUNTIF(G512:$G512,"&lt;"&amp;F512)</f>
        <v>0</v>
      </c>
      <c r="AG512" s="24">
        <f t="shared" ca="1" si="66"/>
        <v>0</v>
      </c>
    </row>
    <row r="513" spans="1:33" ht="15" x14ac:dyDescent="0.25">
      <c r="A513" s="21">
        <v>502</v>
      </c>
      <c r="B513" s="8" t="str">
        <f t="array" aca="1" ref="B513" ca="1">IF(OR(COLUMN()-COLUMN($B$12)+1&gt;$B$5,ROW()-ROW($B$12)+1&gt;$B$6),"",SMALL(
IF(ISNA(MATCH(ROW(INDIRECT("A1:A"&amp;$B$5)),IF(B$11=1,0,A513:$B513),)),ROW(INDIRECT("A1:A"&amp;$B$5))),
1+MOD(INT((ROW()-ROW($B$12))/FACT($B$5-COLUMN()+COLUMN($B$11)-1)),$B$5-COLUMN()+COLUMN($B$11))))</f>
        <v/>
      </c>
      <c r="C513" s="8" t="str">
        <f t="array" aca="1" ref="C513" ca="1">IF(OR(COLUMN()-COLUMN($B$12)+1&gt;$B$5,ROW()-ROW($B$12)+1&gt;$B$6),"",SMALL(
IF(ISNA(MATCH(ROW(INDIRECT("A1:A"&amp;$B$5)),IF(C$11=1,0,B513:$B513),)),ROW(INDIRECT("A1:A"&amp;$B$5))),
1+MOD(INT((ROW()-ROW($B$12))/FACT($B$5-COLUMN()+COLUMN($B$11)-1)),$B$5-COLUMN()+COLUMN($B$11))))</f>
        <v/>
      </c>
      <c r="D513" s="8" t="str">
        <f t="array" aca="1" ref="D513" ca="1">IF(OR(COLUMN()-COLUMN($B$12)+1&gt;$B$5,ROW()-ROW($B$12)+1&gt;$B$6),"",SMALL(
IF(ISNA(MATCH(ROW(INDIRECT("A1:A"&amp;$B$5)),IF(D$11=1,0,$B513:C513),)),ROW(INDIRECT("A1:A"&amp;$B$5))),
1+MOD(INT((ROW()-ROW($B$12))/FACT($B$5-COLUMN()+COLUMN($B$11)-1)),$B$5-COLUMN()+COLUMN($B$11))))</f>
        <v/>
      </c>
      <c r="E513" s="8" t="str">
        <f t="array" aca="1" ref="E513" ca="1">IF(OR(COLUMN()-COLUMN($B$12)+1&gt;$B$5,ROW()-ROW($B$12)+1&gt;$B$6),"",SMALL(
IF(ISNA(MATCH(ROW(INDIRECT("A1:A"&amp;$B$5)),IF(E$11=1,0,$B513:D513),)),ROW(INDIRECT("A1:A"&amp;$B$5))),
1+MOD(INT((ROW()-ROW($B$12))/FACT($B$5-COLUMN()+COLUMN($B$11)-1)),$B$5-COLUMN()+COLUMN($B$11))))</f>
        <v/>
      </c>
      <c r="F513" s="8" t="str">
        <f t="array" aca="1" ref="F513" ca="1">IF(OR(COLUMN()-COLUMN($B$12)+1&gt;$B$5,ROW()-ROW($B$12)+1&gt;$B$6),"",SMALL(
IF(ISNA(MATCH(ROW(INDIRECT("A1:A"&amp;$B$5)),IF(F$11=1,0,$B513:E513),)),ROW(INDIRECT("A1:A"&amp;$B$5))),
1+MOD(INT((ROW()-ROW($B$12))/FACT($B$5-COLUMN()+COLUMN($B$11)-1)),$B$5-COLUMN()+COLUMN($B$11))))</f>
        <v/>
      </c>
      <c r="G513" s="8" t="str">
        <f t="array" aca="1" ref="G513" ca="1">IF(OR(COLUMN()-COLUMN($B$12)+1&gt;$B$5,ROW()-ROW($B$12)+1&gt;$B$6),"",SMALL(
IF(ISNA(MATCH(ROW(INDIRECT("A1:A"&amp;$B$5)),IF(G$11=1,0,$B513:F513),)),ROW(INDIRECT("A1:A"&amp;$B$5))),
1+MOD(INT((ROW()-ROW($B$12))/FACT($B$5-COLUMN()+COLUMN($B$11)-1)),$B$5-COLUMN()+COLUMN($B$11))))</f>
        <v/>
      </c>
      <c r="Q513" s="10">
        <v>502</v>
      </c>
      <c r="R513" s="8" t="e">
        <f t="shared" ca="1" si="60"/>
        <v>#N/A</v>
      </c>
      <c r="S513" s="8" t="e">
        <f t="shared" ca="1" si="61"/>
        <v>#N/A</v>
      </c>
      <c r="T513" s="8" t="e">
        <f t="shared" ca="1" si="62"/>
        <v>#N/A</v>
      </c>
      <c r="U513" s="8" t="e">
        <f t="shared" ca="1" si="63"/>
        <v>#N/A</v>
      </c>
      <c r="V513" s="8" t="e">
        <f t="shared" ca="1" si="64"/>
        <v>#N/A</v>
      </c>
      <c r="W513" s="8" t="e">
        <f t="shared" ca="1" si="65"/>
        <v>#N/A</v>
      </c>
      <c r="AB513" s="23">
        <f ca="1">COUNTIF(C513:$G513,"&lt;"&amp;B513)</f>
        <v>0</v>
      </c>
      <c r="AC513" s="23">
        <f ca="1">COUNTIF(D513:$G513,"&lt;"&amp;C513)</f>
        <v>0</v>
      </c>
      <c r="AD513" s="23">
        <f ca="1">COUNTIF(E513:$G513,"&lt;"&amp;D513)</f>
        <v>0</v>
      </c>
      <c r="AE513" s="23">
        <f ca="1">COUNTIF(F513:$G513,"&lt;"&amp;E513)</f>
        <v>0</v>
      </c>
      <c r="AF513" s="23">
        <f ca="1">COUNTIF(G513:$G513,"&lt;"&amp;F513)</f>
        <v>0</v>
      </c>
      <c r="AG513" s="24">
        <f t="shared" ca="1" si="66"/>
        <v>0</v>
      </c>
    </row>
    <row r="514" spans="1:33" ht="15" x14ac:dyDescent="0.25">
      <c r="A514" s="21">
        <v>503</v>
      </c>
      <c r="B514" s="8" t="str">
        <f t="array" aca="1" ref="B514" ca="1">IF(OR(COLUMN()-COLUMN($B$12)+1&gt;$B$5,ROW()-ROW($B$12)+1&gt;$B$6),"",SMALL(
IF(ISNA(MATCH(ROW(INDIRECT("A1:A"&amp;$B$5)),IF(B$11=1,0,A514:$B514),)),ROW(INDIRECT("A1:A"&amp;$B$5))),
1+MOD(INT((ROW()-ROW($B$12))/FACT($B$5-COLUMN()+COLUMN($B$11)-1)),$B$5-COLUMN()+COLUMN($B$11))))</f>
        <v/>
      </c>
      <c r="C514" s="8" t="str">
        <f t="array" aca="1" ref="C514" ca="1">IF(OR(COLUMN()-COLUMN($B$12)+1&gt;$B$5,ROW()-ROW($B$12)+1&gt;$B$6),"",SMALL(
IF(ISNA(MATCH(ROW(INDIRECT("A1:A"&amp;$B$5)),IF(C$11=1,0,B514:$B514),)),ROW(INDIRECT("A1:A"&amp;$B$5))),
1+MOD(INT((ROW()-ROW($B$12))/FACT($B$5-COLUMN()+COLUMN($B$11)-1)),$B$5-COLUMN()+COLUMN($B$11))))</f>
        <v/>
      </c>
      <c r="D514" s="8" t="str">
        <f t="array" aca="1" ref="D514" ca="1">IF(OR(COLUMN()-COLUMN($B$12)+1&gt;$B$5,ROW()-ROW($B$12)+1&gt;$B$6),"",SMALL(
IF(ISNA(MATCH(ROW(INDIRECT("A1:A"&amp;$B$5)),IF(D$11=1,0,$B514:C514),)),ROW(INDIRECT("A1:A"&amp;$B$5))),
1+MOD(INT((ROW()-ROW($B$12))/FACT($B$5-COLUMN()+COLUMN($B$11)-1)),$B$5-COLUMN()+COLUMN($B$11))))</f>
        <v/>
      </c>
      <c r="E514" s="8" t="str">
        <f t="array" aca="1" ref="E514" ca="1">IF(OR(COLUMN()-COLUMN($B$12)+1&gt;$B$5,ROW()-ROW($B$12)+1&gt;$B$6),"",SMALL(
IF(ISNA(MATCH(ROW(INDIRECT("A1:A"&amp;$B$5)),IF(E$11=1,0,$B514:D514),)),ROW(INDIRECT("A1:A"&amp;$B$5))),
1+MOD(INT((ROW()-ROW($B$12))/FACT($B$5-COLUMN()+COLUMN($B$11)-1)),$B$5-COLUMN()+COLUMN($B$11))))</f>
        <v/>
      </c>
      <c r="F514" s="8" t="str">
        <f t="array" aca="1" ref="F514" ca="1">IF(OR(COLUMN()-COLUMN($B$12)+1&gt;$B$5,ROW()-ROW($B$12)+1&gt;$B$6),"",SMALL(
IF(ISNA(MATCH(ROW(INDIRECT("A1:A"&amp;$B$5)),IF(F$11=1,0,$B514:E514),)),ROW(INDIRECT("A1:A"&amp;$B$5))),
1+MOD(INT((ROW()-ROW($B$12))/FACT($B$5-COLUMN()+COLUMN($B$11)-1)),$B$5-COLUMN()+COLUMN($B$11))))</f>
        <v/>
      </c>
      <c r="G514" s="8" t="str">
        <f t="array" aca="1" ref="G514" ca="1">IF(OR(COLUMN()-COLUMN($B$12)+1&gt;$B$5,ROW()-ROW($B$12)+1&gt;$B$6),"",SMALL(
IF(ISNA(MATCH(ROW(INDIRECT("A1:A"&amp;$B$5)),IF(G$11=1,0,$B514:F514),)),ROW(INDIRECT("A1:A"&amp;$B$5))),
1+MOD(INT((ROW()-ROW($B$12))/FACT($B$5-COLUMN()+COLUMN($B$11)-1)),$B$5-COLUMN()+COLUMN($B$11))))</f>
        <v/>
      </c>
      <c r="Q514" s="10">
        <v>503</v>
      </c>
      <c r="R514" s="8" t="e">
        <f t="shared" ca="1" si="60"/>
        <v>#N/A</v>
      </c>
      <c r="S514" s="8" t="e">
        <f t="shared" ca="1" si="61"/>
        <v>#N/A</v>
      </c>
      <c r="T514" s="8" t="e">
        <f t="shared" ca="1" si="62"/>
        <v>#N/A</v>
      </c>
      <c r="U514" s="8" t="e">
        <f t="shared" ca="1" si="63"/>
        <v>#N/A</v>
      </c>
      <c r="V514" s="8" t="e">
        <f t="shared" ca="1" si="64"/>
        <v>#N/A</v>
      </c>
      <c r="W514" s="8" t="e">
        <f t="shared" ca="1" si="65"/>
        <v>#N/A</v>
      </c>
      <c r="AB514" s="23">
        <f ca="1">COUNTIF(C514:$G514,"&lt;"&amp;B514)</f>
        <v>0</v>
      </c>
      <c r="AC514" s="23">
        <f ca="1">COUNTIF(D514:$G514,"&lt;"&amp;C514)</f>
        <v>0</v>
      </c>
      <c r="AD514" s="23">
        <f ca="1">COUNTIF(E514:$G514,"&lt;"&amp;D514)</f>
        <v>0</v>
      </c>
      <c r="AE514" s="23">
        <f ca="1">COUNTIF(F514:$G514,"&lt;"&amp;E514)</f>
        <v>0</v>
      </c>
      <c r="AF514" s="23">
        <f ca="1">COUNTIF(G514:$G514,"&lt;"&amp;F514)</f>
        <v>0</v>
      </c>
      <c r="AG514" s="24">
        <f t="shared" ca="1" si="66"/>
        <v>0</v>
      </c>
    </row>
    <row r="515" spans="1:33" ht="15" x14ac:dyDescent="0.25">
      <c r="A515" s="21">
        <v>504</v>
      </c>
      <c r="B515" s="8" t="str">
        <f t="array" aca="1" ref="B515" ca="1">IF(OR(COLUMN()-COLUMN($B$12)+1&gt;$B$5,ROW()-ROW($B$12)+1&gt;$B$6),"",SMALL(
IF(ISNA(MATCH(ROW(INDIRECT("A1:A"&amp;$B$5)),IF(B$11=1,0,A515:$B515),)),ROW(INDIRECT("A1:A"&amp;$B$5))),
1+MOD(INT((ROW()-ROW($B$12))/FACT($B$5-COLUMN()+COLUMN($B$11)-1)),$B$5-COLUMN()+COLUMN($B$11))))</f>
        <v/>
      </c>
      <c r="C515" s="8" t="str">
        <f t="array" aca="1" ref="C515" ca="1">IF(OR(COLUMN()-COLUMN($B$12)+1&gt;$B$5,ROW()-ROW($B$12)+1&gt;$B$6),"",SMALL(
IF(ISNA(MATCH(ROW(INDIRECT("A1:A"&amp;$B$5)),IF(C$11=1,0,B515:$B515),)),ROW(INDIRECT("A1:A"&amp;$B$5))),
1+MOD(INT((ROW()-ROW($B$12))/FACT($B$5-COLUMN()+COLUMN($B$11)-1)),$B$5-COLUMN()+COLUMN($B$11))))</f>
        <v/>
      </c>
      <c r="D515" s="8" t="str">
        <f t="array" aca="1" ref="D515" ca="1">IF(OR(COLUMN()-COLUMN($B$12)+1&gt;$B$5,ROW()-ROW($B$12)+1&gt;$B$6),"",SMALL(
IF(ISNA(MATCH(ROW(INDIRECT("A1:A"&amp;$B$5)),IF(D$11=1,0,$B515:C515),)),ROW(INDIRECT("A1:A"&amp;$B$5))),
1+MOD(INT((ROW()-ROW($B$12))/FACT($B$5-COLUMN()+COLUMN($B$11)-1)),$B$5-COLUMN()+COLUMN($B$11))))</f>
        <v/>
      </c>
      <c r="E515" s="8" t="str">
        <f t="array" aca="1" ref="E515" ca="1">IF(OR(COLUMN()-COLUMN($B$12)+1&gt;$B$5,ROW()-ROW($B$12)+1&gt;$B$6),"",SMALL(
IF(ISNA(MATCH(ROW(INDIRECT("A1:A"&amp;$B$5)),IF(E$11=1,0,$B515:D515),)),ROW(INDIRECT("A1:A"&amp;$B$5))),
1+MOD(INT((ROW()-ROW($B$12))/FACT($B$5-COLUMN()+COLUMN($B$11)-1)),$B$5-COLUMN()+COLUMN($B$11))))</f>
        <v/>
      </c>
      <c r="F515" s="8" t="str">
        <f t="array" aca="1" ref="F515" ca="1">IF(OR(COLUMN()-COLUMN($B$12)+1&gt;$B$5,ROW()-ROW($B$12)+1&gt;$B$6),"",SMALL(
IF(ISNA(MATCH(ROW(INDIRECT("A1:A"&amp;$B$5)),IF(F$11=1,0,$B515:E515),)),ROW(INDIRECT("A1:A"&amp;$B$5))),
1+MOD(INT((ROW()-ROW($B$12))/FACT($B$5-COLUMN()+COLUMN($B$11)-1)),$B$5-COLUMN()+COLUMN($B$11))))</f>
        <v/>
      </c>
      <c r="G515" s="8" t="str">
        <f t="array" aca="1" ref="G515" ca="1">IF(OR(COLUMN()-COLUMN($B$12)+1&gt;$B$5,ROW()-ROW($B$12)+1&gt;$B$6),"",SMALL(
IF(ISNA(MATCH(ROW(INDIRECT("A1:A"&amp;$B$5)),IF(G$11=1,0,$B515:F515),)),ROW(INDIRECT("A1:A"&amp;$B$5))),
1+MOD(INT((ROW()-ROW($B$12))/FACT($B$5-COLUMN()+COLUMN($B$11)-1)),$B$5-COLUMN()+COLUMN($B$11))))</f>
        <v/>
      </c>
      <c r="Q515" s="10">
        <v>504</v>
      </c>
      <c r="R515" s="8" t="e">
        <f t="shared" ca="1" si="60"/>
        <v>#N/A</v>
      </c>
      <c r="S515" s="8" t="e">
        <f t="shared" ca="1" si="61"/>
        <v>#N/A</v>
      </c>
      <c r="T515" s="8" t="e">
        <f t="shared" ca="1" si="62"/>
        <v>#N/A</v>
      </c>
      <c r="U515" s="8" t="e">
        <f t="shared" ca="1" si="63"/>
        <v>#N/A</v>
      </c>
      <c r="V515" s="8" t="e">
        <f t="shared" ca="1" si="64"/>
        <v>#N/A</v>
      </c>
      <c r="W515" s="8" t="e">
        <f t="shared" ca="1" si="65"/>
        <v>#N/A</v>
      </c>
      <c r="AB515" s="23">
        <f ca="1">COUNTIF(C515:$G515,"&lt;"&amp;B515)</f>
        <v>0</v>
      </c>
      <c r="AC515" s="23">
        <f ca="1">COUNTIF(D515:$G515,"&lt;"&amp;C515)</f>
        <v>0</v>
      </c>
      <c r="AD515" s="23">
        <f ca="1">COUNTIF(E515:$G515,"&lt;"&amp;D515)</f>
        <v>0</v>
      </c>
      <c r="AE515" s="23">
        <f ca="1">COUNTIF(F515:$G515,"&lt;"&amp;E515)</f>
        <v>0</v>
      </c>
      <c r="AF515" s="23">
        <f ca="1">COUNTIF(G515:$G515,"&lt;"&amp;F515)</f>
        <v>0</v>
      </c>
      <c r="AG515" s="24">
        <f t="shared" ca="1" si="66"/>
        <v>0</v>
      </c>
    </row>
    <row r="516" spans="1:33" ht="15" x14ac:dyDescent="0.25">
      <c r="A516" s="21">
        <v>505</v>
      </c>
      <c r="B516" s="8" t="str">
        <f t="array" aca="1" ref="B516" ca="1">IF(OR(COLUMN()-COLUMN($B$12)+1&gt;$B$5,ROW()-ROW($B$12)+1&gt;$B$6),"",SMALL(
IF(ISNA(MATCH(ROW(INDIRECT("A1:A"&amp;$B$5)),IF(B$11=1,0,A516:$B516),)),ROW(INDIRECT("A1:A"&amp;$B$5))),
1+MOD(INT((ROW()-ROW($B$12))/FACT($B$5-COLUMN()+COLUMN($B$11)-1)),$B$5-COLUMN()+COLUMN($B$11))))</f>
        <v/>
      </c>
      <c r="C516" s="8" t="str">
        <f t="array" aca="1" ref="C516" ca="1">IF(OR(COLUMN()-COLUMN($B$12)+1&gt;$B$5,ROW()-ROW($B$12)+1&gt;$B$6),"",SMALL(
IF(ISNA(MATCH(ROW(INDIRECT("A1:A"&amp;$B$5)),IF(C$11=1,0,B516:$B516),)),ROW(INDIRECT("A1:A"&amp;$B$5))),
1+MOD(INT((ROW()-ROW($B$12))/FACT($B$5-COLUMN()+COLUMN($B$11)-1)),$B$5-COLUMN()+COLUMN($B$11))))</f>
        <v/>
      </c>
      <c r="D516" s="8" t="str">
        <f t="array" aca="1" ref="D516" ca="1">IF(OR(COLUMN()-COLUMN($B$12)+1&gt;$B$5,ROW()-ROW($B$12)+1&gt;$B$6),"",SMALL(
IF(ISNA(MATCH(ROW(INDIRECT("A1:A"&amp;$B$5)),IF(D$11=1,0,$B516:C516),)),ROW(INDIRECT("A1:A"&amp;$B$5))),
1+MOD(INT((ROW()-ROW($B$12))/FACT($B$5-COLUMN()+COLUMN($B$11)-1)),$B$5-COLUMN()+COLUMN($B$11))))</f>
        <v/>
      </c>
      <c r="E516" s="8" t="str">
        <f t="array" aca="1" ref="E516" ca="1">IF(OR(COLUMN()-COLUMN($B$12)+1&gt;$B$5,ROW()-ROW($B$12)+1&gt;$B$6),"",SMALL(
IF(ISNA(MATCH(ROW(INDIRECT("A1:A"&amp;$B$5)),IF(E$11=1,0,$B516:D516),)),ROW(INDIRECT("A1:A"&amp;$B$5))),
1+MOD(INT((ROW()-ROW($B$12))/FACT($B$5-COLUMN()+COLUMN($B$11)-1)),$B$5-COLUMN()+COLUMN($B$11))))</f>
        <v/>
      </c>
      <c r="F516" s="8" t="str">
        <f t="array" aca="1" ref="F516" ca="1">IF(OR(COLUMN()-COLUMN($B$12)+1&gt;$B$5,ROW()-ROW($B$12)+1&gt;$B$6),"",SMALL(
IF(ISNA(MATCH(ROW(INDIRECT("A1:A"&amp;$B$5)),IF(F$11=1,0,$B516:E516),)),ROW(INDIRECT("A1:A"&amp;$B$5))),
1+MOD(INT((ROW()-ROW($B$12))/FACT($B$5-COLUMN()+COLUMN($B$11)-1)),$B$5-COLUMN()+COLUMN($B$11))))</f>
        <v/>
      </c>
      <c r="G516" s="8" t="str">
        <f t="array" aca="1" ref="G516" ca="1">IF(OR(COLUMN()-COLUMN($B$12)+1&gt;$B$5,ROW()-ROW($B$12)+1&gt;$B$6),"",SMALL(
IF(ISNA(MATCH(ROW(INDIRECT("A1:A"&amp;$B$5)),IF(G$11=1,0,$B516:F516),)),ROW(INDIRECT("A1:A"&amp;$B$5))),
1+MOD(INT((ROW()-ROW($B$12))/FACT($B$5-COLUMN()+COLUMN($B$11)-1)),$B$5-COLUMN()+COLUMN($B$11))))</f>
        <v/>
      </c>
      <c r="Q516" s="10">
        <v>505</v>
      </c>
      <c r="R516" s="8" t="e">
        <f t="shared" ca="1" si="60"/>
        <v>#N/A</v>
      </c>
      <c r="S516" s="8" t="e">
        <f t="shared" ca="1" si="61"/>
        <v>#N/A</v>
      </c>
      <c r="T516" s="8" t="e">
        <f t="shared" ca="1" si="62"/>
        <v>#N/A</v>
      </c>
      <c r="U516" s="8" t="e">
        <f t="shared" ca="1" si="63"/>
        <v>#N/A</v>
      </c>
      <c r="V516" s="8" t="e">
        <f t="shared" ca="1" si="64"/>
        <v>#N/A</v>
      </c>
      <c r="W516" s="8" t="e">
        <f t="shared" ca="1" si="65"/>
        <v>#N/A</v>
      </c>
      <c r="AB516" s="23">
        <f ca="1">COUNTIF(C516:$G516,"&lt;"&amp;B516)</f>
        <v>0</v>
      </c>
      <c r="AC516" s="23">
        <f ca="1">COUNTIF(D516:$G516,"&lt;"&amp;C516)</f>
        <v>0</v>
      </c>
      <c r="AD516" s="23">
        <f ca="1">COUNTIF(E516:$G516,"&lt;"&amp;D516)</f>
        <v>0</v>
      </c>
      <c r="AE516" s="23">
        <f ca="1">COUNTIF(F516:$G516,"&lt;"&amp;E516)</f>
        <v>0</v>
      </c>
      <c r="AF516" s="23">
        <f ca="1">COUNTIF(G516:$G516,"&lt;"&amp;F516)</f>
        <v>0</v>
      </c>
      <c r="AG516" s="24">
        <f t="shared" ca="1" si="66"/>
        <v>0</v>
      </c>
    </row>
    <row r="517" spans="1:33" ht="15" x14ac:dyDescent="0.25">
      <c r="A517" s="21">
        <v>506</v>
      </c>
      <c r="B517" s="8" t="str">
        <f t="array" aca="1" ref="B517" ca="1">IF(OR(COLUMN()-COLUMN($B$12)+1&gt;$B$5,ROW()-ROW($B$12)+1&gt;$B$6),"",SMALL(
IF(ISNA(MATCH(ROW(INDIRECT("A1:A"&amp;$B$5)),IF(B$11=1,0,A517:$B517),)),ROW(INDIRECT("A1:A"&amp;$B$5))),
1+MOD(INT((ROW()-ROW($B$12))/FACT($B$5-COLUMN()+COLUMN($B$11)-1)),$B$5-COLUMN()+COLUMN($B$11))))</f>
        <v/>
      </c>
      <c r="C517" s="8" t="str">
        <f t="array" aca="1" ref="C517" ca="1">IF(OR(COLUMN()-COLUMN($B$12)+1&gt;$B$5,ROW()-ROW($B$12)+1&gt;$B$6),"",SMALL(
IF(ISNA(MATCH(ROW(INDIRECT("A1:A"&amp;$B$5)),IF(C$11=1,0,B517:$B517),)),ROW(INDIRECT("A1:A"&amp;$B$5))),
1+MOD(INT((ROW()-ROW($B$12))/FACT($B$5-COLUMN()+COLUMN($B$11)-1)),$B$5-COLUMN()+COLUMN($B$11))))</f>
        <v/>
      </c>
      <c r="D517" s="8" t="str">
        <f t="array" aca="1" ref="D517" ca="1">IF(OR(COLUMN()-COLUMN($B$12)+1&gt;$B$5,ROW()-ROW($B$12)+1&gt;$B$6),"",SMALL(
IF(ISNA(MATCH(ROW(INDIRECT("A1:A"&amp;$B$5)),IF(D$11=1,0,$B517:C517),)),ROW(INDIRECT("A1:A"&amp;$B$5))),
1+MOD(INT((ROW()-ROW($B$12))/FACT($B$5-COLUMN()+COLUMN($B$11)-1)),$B$5-COLUMN()+COLUMN($B$11))))</f>
        <v/>
      </c>
      <c r="E517" s="8" t="str">
        <f t="array" aca="1" ref="E517" ca="1">IF(OR(COLUMN()-COLUMN($B$12)+1&gt;$B$5,ROW()-ROW($B$12)+1&gt;$B$6),"",SMALL(
IF(ISNA(MATCH(ROW(INDIRECT("A1:A"&amp;$B$5)),IF(E$11=1,0,$B517:D517),)),ROW(INDIRECT("A1:A"&amp;$B$5))),
1+MOD(INT((ROW()-ROW($B$12))/FACT($B$5-COLUMN()+COLUMN($B$11)-1)),$B$5-COLUMN()+COLUMN($B$11))))</f>
        <v/>
      </c>
      <c r="F517" s="8" t="str">
        <f t="array" aca="1" ref="F517" ca="1">IF(OR(COLUMN()-COLUMN($B$12)+1&gt;$B$5,ROW()-ROW($B$12)+1&gt;$B$6),"",SMALL(
IF(ISNA(MATCH(ROW(INDIRECT("A1:A"&amp;$B$5)),IF(F$11=1,0,$B517:E517),)),ROW(INDIRECT("A1:A"&amp;$B$5))),
1+MOD(INT((ROW()-ROW($B$12))/FACT($B$5-COLUMN()+COLUMN($B$11)-1)),$B$5-COLUMN()+COLUMN($B$11))))</f>
        <v/>
      </c>
      <c r="G517" s="8" t="str">
        <f t="array" aca="1" ref="G517" ca="1">IF(OR(COLUMN()-COLUMN($B$12)+1&gt;$B$5,ROW()-ROW($B$12)+1&gt;$B$6),"",SMALL(
IF(ISNA(MATCH(ROW(INDIRECT("A1:A"&amp;$B$5)),IF(G$11=1,0,$B517:F517),)),ROW(INDIRECT("A1:A"&amp;$B$5))),
1+MOD(INT((ROW()-ROW($B$12))/FACT($B$5-COLUMN()+COLUMN($B$11)-1)),$B$5-COLUMN()+COLUMN($B$11))))</f>
        <v/>
      </c>
      <c r="Q517" s="10">
        <v>506</v>
      </c>
      <c r="R517" s="8" t="e">
        <f t="shared" ca="1" si="60"/>
        <v>#N/A</v>
      </c>
      <c r="S517" s="8" t="e">
        <f t="shared" ca="1" si="61"/>
        <v>#N/A</v>
      </c>
      <c r="T517" s="8" t="e">
        <f t="shared" ca="1" si="62"/>
        <v>#N/A</v>
      </c>
      <c r="U517" s="8" t="e">
        <f t="shared" ca="1" si="63"/>
        <v>#N/A</v>
      </c>
      <c r="V517" s="8" t="e">
        <f t="shared" ca="1" si="64"/>
        <v>#N/A</v>
      </c>
      <c r="W517" s="8" t="e">
        <f t="shared" ca="1" si="65"/>
        <v>#N/A</v>
      </c>
      <c r="AB517" s="23">
        <f ca="1">COUNTIF(C517:$G517,"&lt;"&amp;B517)</f>
        <v>0</v>
      </c>
      <c r="AC517" s="23">
        <f ca="1">COUNTIF(D517:$G517,"&lt;"&amp;C517)</f>
        <v>0</v>
      </c>
      <c r="AD517" s="23">
        <f ca="1">COUNTIF(E517:$G517,"&lt;"&amp;D517)</f>
        <v>0</v>
      </c>
      <c r="AE517" s="23">
        <f ca="1">COUNTIF(F517:$G517,"&lt;"&amp;E517)</f>
        <v>0</v>
      </c>
      <c r="AF517" s="23">
        <f ca="1">COUNTIF(G517:$G517,"&lt;"&amp;F517)</f>
        <v>0</v>
      </c>
      <c r="AG517" s="24">
        <f t="shared" ca="1" si="66"/>
        <v>0</v>
      </c>
    </row>
    <row r="518" spans="1:33" ht="15" x14ac:dyDescent="0.25">
      <c r="A518" s="21">
        <v>507</v>
      </c>
      <c r="B518" s="8" t="str">
        <f t="array" aca="1" ref="B518" ca="1">IF(OR(COLUMN()-COLUMN($B$12)+1&gt;$B$5,ROW()-ROW($B$12)+1&gt;$B$6),"",SMALL(
IF(ISNA(MATCH(ROW(INDIRECT("A1:A"&amp;$B$5)),IF(B$11=1,0,A518:$B518),)),ROW(INDIRECT("A1:A"&amp;$B$5))),
1+MOD(INT((ROW()-ROW($B$12))/FACT($B$5-COLUMN()+COLUMN($B$11)-1)),$B$5-COLUMN()+COLUMN($B$11))))</f>
        <v/>
      </c>
      <c r="C518" s="8" t="str">
        <f t="array" aca="1" ref="C518" ca="1">IF(OR(COLUMN()-COLUMN($B$12)+1&gt;$B$5,ROW()-ROW($B$12)+1&gt;$B$6),"",SMALL(
IF(ISNA(MATCH(ROW(INDIRECT("A1:A"&amp;$B$5)),IF(C$11=1,0,B518:$B518),)),ROW(INDIRECT("A1:A"&amp;$B$5))),
1+MOD(INT((ROW()-ROW($B$12))/FACT($B$5-COLUMN()+COLUMN($B$11)-1)),$B$5-COLUMN()+COLUMN($B$11))))</f>
        <v/>
      </c>
      <c r="D518" s="8" t="str">
        <f t="array" aca="1" ref="D518" ca="1">IF(OR(COLUMN()-COLUMN($B$12)+1&gt;$B$5,ROW()-ROW($B$12)+1&gt;$B$6),"",SMALL(
IF(ISNA(MATCH(ROW(INDIRECT("A1:A"&amp;$B$5)),IF(D$11=1,0,$B518:C518),)),ROW(INDIRECT("A1:A"&amp;$B$5))),
1+MOD(INT((ROW()-ROW($B$12))/FACT($B$5-COLUMN()+COLUMN($B$11)-1)),$B$5-COLUMN()+COLUMN($B$11))))</f>
        <v/>
      </c>
      <c r="E518" s="8" t="str">
        <f t="array" aca="1" ref="E518" ca="1">IF(OR(COLUMN()-COLUMN($B$12)+1&gt;$B$5,ROW()-ROW($B$12)+1&gt;$B$6),"",SMALL(
IF(ISNA(MATCH(ROW(INDIRECT("A1:A"&amp;$B$5)),IF(E$11=1,0,$B518:D518),)),ROW(INDIRECT("A1:A"&amp;$B$5))),
1+MOD(INT((ROW()-ROW($B$12))/FACT($B$5-COLUMN()+COLUMN($B$11)-1)),$B$5-COLUMN()+COLUMN($B$11))))</f>
        <v/>
      </c>
      <c r="F518" s="8" t="str">
        <f t="array" aca="1" ref="F518" ca="1">IF(OR(COLUMN()-COLUMN($B$12)+1&gt;$B$5,ROW()-ROW($B$12)+1&gt;$B$6),"",SMALL(
IF(ISNA(MATCH(ROW(INDIRECT("A1:A"&amp;$B$5)),IF(F$11=1,0,$B518:E518),)),ROW(INDIRECT("A1:A"&amp;$B$5))),
1+MOD(INT((ROW()-ROW($B$12))/FACT($B$5-COLUMN()+COLUMN($B$11)-1)),$B$5-COLUMN()+COLUMN($B$11))))</f>
        <v/>
      </c>
      <c r="G518" s="8" t="str">
        <f t="array" aca="1" ref="G518" ca="1">IF(OR(COLUMN()-COLUMN($B$12)+1&gt;$B$5,ROW()-ROW($B$12)+1&gt;$B$6),"",SMALL(
IF(ISNA(MATCH(ROW(INDIRECT("A1:A"&amp;$B$5)),IF(G$11=1,0,$B518:F518),)),ROW(INDIRECT("A1:A"&amp;$B$5))),
1+MOD(INT((ROW()-ROW($B$12))/FACT($B$5-COLUMN()+COLUMN($B$11)-1)),$B$5-COLUMN()+COLUMN($B$11))))</f>
        <v/>
      </c>
      <c r="Q518" s="10">
        <v>507</v>
      </c>
      <c r="R518" s="8" t="e">
        <f t="shared" ca="1" si="60"/>
        <v>#N/A</v>
      </c>
      <c r="S518" s="8" t="e">
        <f t="shared" ca="1" si="61"/>
        <v>#N/A</v>
      </c>
      <c r="T518" s="8" t="e">
        <f t="shared" ca="1" si="62"/>
        <v>#N/A</v>
      </c>
      <c r="U518" s="8" t="e">
        <f t="shared" ca="1" si="63"/>
        <v>#N/A</v>
      </c>
      <c r="V518" s="8" t="e">
        <f t="shared" ca="1" si="64"/>
        <v>#N/A</v>
      </c>
      <c r="W518" s="8" t="e">
        <f t="shared" ca="1" si="65"/>
        <v>#N/A</v>
      </c>
      <c r="AB518" s="23">
        <f ca="1">COUNTIF(C518:$G518,"&lt;"&amp;B518)</f>
        <v>0</v>
      </c>
      <c r="AC518" s="23">
        <f ca="1">COUNTIF(D518:$G518,"&lt;"&amp;C518)</f>
        <v>0</v>
      </c>
      <c r="AD518" s="23">
        <f ca="1">COUNTIF(E518:$G518,"&lt;"&amp;D518)</f>
        <v>0</v>
      </c>
      <c r="AE518" s="23">
        <f ca="1">COUNTIF(F518:$G518,"&lt;"&amp;E518)</f>
        <v>0</v>
      </c>
      <c r="AF518" s="23">
        <f ca="1">COUNTIF(G518:$G518,"&lt;"&amp;F518)</f>
        <v>0</v>
      </c>
      <c r="AG518" s="24">
        <f t="shared" ca="1" si="66"/>
        <v>0</v>
      </c>
    </row>
    <row r="519" spans="1:33" ht="15" x14ac:dyDescent="0.25">
      <c r="A519" s="21">
        <v>508</v>
      </c>
      <c r="B519" s="8" t="str">
        <f t="array" aca="1" ref="B519" ca="1">IF(OR(COLUMN()-COLUMN($B$12)+1&gt;$B$5,ROW()-ROW($B$12)+1&gt;$B$6),"",SMALL(
IF(ISNA(MATCH(ROW(INDIRECT("A1:A"&amp;$B$5)),IF(B$11=1,0,A519:$B519),)),ROW(INDIRECT("A1:A"&amp;$B$5))),
1+MOD(INT((ROW()-ROW($B$12))/FACT($B$5-COLUMN()+COLUMN($B$11)-1)),$B$5-COLUMN()+COLUMN($B$11))))</f>
        <v/>
      </c>
      <c r="C519" s="8" t="str">
        <f t="array" aca="1" ref="C519" ca="1">IF(OR(COLUMN()-COLUMN($B$12)+1&gt;$B$5,ROW()-ROW($B$12)+1&gt;$B$6),"",SMALL(
IF(ISNA(MATCH(ROW(INDIRECT("A1:A"&amp;$B$5)),IF(C$11=1,0,B519:$B519),)),ROW(INDIRECT("A1:A"&amp;$B$5))),
1+MOD(INT((ROW()-ROW($B$12))/FACT($B$5-COLUMN()+COLUMN($B$11)-1)),$B$5-COLUMN()+COLUMN($B$11))))</f>
        <v/>
      </c>
      <c r="D519" s="8" t="str">
        <f t="array" aca="1" ref="D519" ca="1">IF(OR(COLUMN()-COLUMN($B$12)+1&gt;$B$5,ROW()-ROW($B$12)+1&gt;$B$6),"",SMALL(
IF(ISNA(MATCH(ROW(INDIRECT("A1:A"&amp;$B$5)),IF(D$11=1,0,$B519:C519),)),ROW(INDIRECT("A1:A"&amp;$B$5))),
1+MOD(INT((ROW()-ROW($B$12))/FACT($B$5-COLUMN()+COLUMN($B$11)-1)),$B$5-COLUMN()+COLUMN($B$11))))</f>
        <v/>
      </c>
      <c r="E519" s="8" t="str">
        <f t="array" aca="1" ref="E519" ca="1">IF(OR(COLUMN()-COLUMN($B$12)+1&gt;$B$5,ROW()-ROW($B$12)+1&gt;$B$6),"",SMALL(
IF(ISNA(MATCH(ROW(INDIRECT("A1:A"&amp;$B$5)),IF(E$11=1,0,$B519:D519),)),ROW(INDIRECT("A1:A"&amp;$B$5))),
1+MOD(INT((ROW()-ROW($B$12))/FACT($B$5-COLUMN()+COLUMN($B$11)-1)),$B$5-COLUMN()+COLUMN($B$11))))</f>
        <v/>
      </c>
      <c r="F519" s="8" t="str">
        <f t="array" aca="1" ref="F519" ca="1">IF(OR(COLUMN()-COLUMN($B$12)+1&gt;$B$5,ROW()-ROW($B$12)+1&gt;$B$6),"",SMALL(
IF(ISNA(MATCH(ROW(INDIRECT("A1:A"&amp;$B$5)),IF(F$11=1,0,$B519:E519),)),ROW(INDIRECT("A1:A"&amp;$B$5))),
1+MOD(INT((ROW()-ROW($B$12))/FACT($B$5-COLUMN()+COLUMN($B$11)-1)),$B$5-COLUMN()+COLUMN($B$11))))</f>
        <v/>
      </c>
      <c r="G519" s="8" t="str">
        <f t="array" aca="1" ref="G519" ca="1">IF(OR(COLUMN()-COLUMN($B$12)+1&gt;$B$5,ROW()-ROW($B$12)+1&gt;$B$6),"",SMALL(
IF(ISNA(MATCH(ROW(INDIRECT("A1:A"&amp;$B$5)),IF(G$11=1,0,$B519:F519),)),ROW(INDIRECT("A1:A"&amp;$B$5))),
1+MOD(INT((ROW()-ROW($B$12))/FACT($B$5-COLUMN()+COLUMN($B$11)-1)),$B$5-COLUMN()+COLUMN($B$11))))</f>
        <v/>
      </c>
      <c r="Q519" s="10">
        <v>508</v>
      </c>
      <c r="R519" s="8" t="e">
        <f t="shared" ca="1" si="60"/>
        <v>#N/A</v>
      </c>
      <c r="S519" s="8" t="e">
        <f t="shared" ca="1" si="61"/>
        <v>#N/A</v>
      </c>
      <c r="T519" s="8" t="e">
        <f t="shared" ca="1" si="62"/>
        <v>#N/A</v>
      </c>
      <c r="U519" s="8" t="e">
        <f t="shared" ca="1" si="63"/>
        <v>#N/A</v>
      </c>
      <c r="V519" s="8" t="e">
        <f t="shared" ca="1" si="64"/>
        <v>#N/A</v>
      </c>
      <c r="W519" s="8" t="e">
        <f t="shared" ca="1" si="65"/>
        <v>#N/A</v>
      </c>
      <c r="AB519" s="23">
        <f ca="1">COUNTIF(C519:$G519,"&lt;"&amp;B519)</f>
        <v>0</v>
      </c>
      <c r="AC519" s="23">
        <f ca="1">COUNTIF(D519:$G519,"&lt;"&amp;C519)</f>
        <v>0</v>
      </c>
      <c r="AD519" s="23">
        <f ca="1">COUNTIF(E519:$G519,"&lt;"&amp;D519)</f>
        <v>0</v>
      </c>
      <c r="AE519" s="23">
        <f ca="1">COUNTIF(F519:$G519,"&lt;"&amp;E519)</f>
        <v>0</v>
      </c>
      <c r="AF519" s="23">
        <f ca="1">COUNTIF(G519:$G519,"&lt;"&amp;F519)</f>
        <v>0</v>
      </c>
      <c r="AG519" s="24">
        <f t="shared" ca="1" si="66"/>
        <v>0</v>
      </c>
    </row>
    <row r="520" spans="1:33" ht="15" x14ac:dyDescent="0.25">
      <c r="A520" s="21">
        <v>509</v>
      </c>
      <c r="B520" s="8" t="str">
        <f t="array" aca="1" ref="B520" ca="1">IF(OR(COLUMN()-COLUMN($B$12)+1&gt;$B$5,ROW()-ROW($B$12)+1&gt;$B$6),"",SMALL(
IF(ISNA(MATCH(ROW(INDIRECT("A1:A"&amp;$B$5)),IF(B$11=1,0,A520:$B520),)),ROW(INDIRECT("A1:A"&amp;$B$5))),
1+MOD(INT((ROW()-ROW($B$12))/FACT($B$5-COLUMN()+COLUMN($B$11)-1)),$B$5-COLUMN()+COLUMN($B$11))))</f>
        <v/>
      </c>
      <c r="C520" s="8" t="str">
        <f t="array" aca="1" ref="C520" ca="1">IF(OR(COLUMN()-COLUMN($B$12)+1&gt;$B$5,ROW()-ROW($B$12)+1&gt;$B$6),"",SMALL(
IF(ISNA(MATCH(ROW(INDIRECT("A1:A"&amp;$B$5)),IF(C$11=1,0,B520:$B520),)),ROW(INDIRECT("A1:A"&amp;$B$5))),
1+MOD(INT((ROW()-ROW($B$12))/FACT($B$5-COLUMN()+COLUMN($B$11)-1)),$B$5-COLUMN()+COLUMN($B$11))))</f>
        <v/>
      </c>
      <c r="D520" s="8" t="str">
        <f t="array" aca="1" ref="D520" ca="1">IF(OR(COLUMN()-COLUMN($B$12)+1&gt;$B$5,ROW()-ROW($B$12)+1&gt;$B$6),"",SMALL(
IF(ISNA(MATCH(ROW(INDIRECT("A1:A"&amp;$B$5)),IF(D$11=1,0,$B520:C520),)),ROW(INDIRECT("A1:A"&amp;$B$5))),
1+MOD(INT((ROW()-ROW($B$12))/FACT($B$5-COLUMN()+COLUMN($B$11)-1)),$B$5-COLUMN()+COLUMN($B$11))))</f>
        <v/>
      </c>
      <c r="E520" s="8" t="str">
        <f t="array" aca="1" ref="E520" ca="1">IF(OR(COLUMN()-COLUMN($B$12)+1&gt;$B$5,ROW()-ROW($B$12)+1&gt;$B$6),"",SMALL(
IF(ISNA(MATCH(ROW(INDIRECT("A1:A"&amp;$B$5)),IF(E$11=1,0,$B520:D520),)),ROW(INDIRECT("A1:A"&amp;$B$5))),
1+MOD(INT((ROW()-ROW($B$12))/FACT($B$5-COLUMN()+COLUMN($B$11)-1)),$B$5-COLUMN()+COLUMN($B$11))))</f>
        <v/>
      </c>
      <c r="F520" s="8" t="str">
        <f t="array" aca="1" ref="F520" ca="1">IF(OR(COLUMN()-COLUMN($B$12)+1&gt;$B$5,ROW()-ROW($B$12)+1&gt;$B$6),"",SMALL(
IF(ISNA(MATCH(ROW(INDIRECT("A1:A"&amp;$B$5)),IF(F$11=1,0,$B520:E520),)),ROW(INDIRECT("A1:A"&amp;$B$5))),
1+MOD(INT((ROW()-ROW($B$12))/FACT($B$5-COLUMN()+COLUMN($B$11)-1)),$B$5-COLUMN()+COLUMN($B$11))))</f>
        <v/>
      </c>
      <c r="G520" s="8" t="str">
        <f t="array" aca="1" ref="G520" ca="1">IF(OR(COLUMN()-COLUMN($B$12)+1&gt;$B$5,ROW()-ROW($B$12)+1&gt;$B$6),"",SMALL(
IF(ISNA(MATCH(ROW(INDIRECT("A1:A"&amp;$B$5)),IF(G$11=1,0,$B520:F520),)),ROW(INDIRECT("A1:A"&amp;$B$5))),
1+MOD(INT((ROW()-ROW($B$12))/FACT($B$5-COLUMN()+COLUMN($B$11)-1)),$B$5-COLUMN()+COLUMN($B$11))))</f>
        <v/>
      </c>
      <c r="Q520" s="10">
        <v>509</v>
      </c>
      <c r="R520" s="8" t="e">
        <f t="shared" ca="1" si="60"/>
        <v>#N/A</v>
      </c>
      <c r="S520" s="8" t="e">
        <f t="shared" ca="1" si="61"/>
        <v>#N/A</v>
      </c>
      <c r="T520" s="8" t="e">
        <f t="shared" ca="1" si="62"/>
        <v>#N/A</v>
      </c>
      <c r="U520" s="8" t="e">
        <f t="shared" ca="1" si="63"/>
        <v>#N/A</v>
      </c>
      <c r="V520" s="8" t="e">
        <f t="shared" ca="1" si="64"/>
        <v>#N/A</v>
      </c>
      <c r="W520" s="8" t="e">
        <f t="shared" ca="1" si="65"/>
        <v>#N/A</v>
      </c>
      <c r="AB520" s="23">
        <f ca="1">COUNTIF(C520:$G520,"&lt;"&amp;B520)</f>
        <v>0</v>
      </c>
      <c r="AC520" s="23">
        <f ca="1">COUNTIF(D520:$G520,"&lt;"&amp;C520)</f>
        <v>0</v>
      </c>
      <c r="AD520" s="23">
        <f ca="1">COUNTIF(E520:$G520,"&lt;"&amp;D520)</f>
        <v>0</v>
      </c>
      <c r="AE520" s="23">
        <f ca="1">COUNTIF(F520:$G520,"&lt;"&amp;E520)</f>
        <v>0</v>
      </c>
      <c r="AF520" s="23">
        <f ca="1">COUNTIF(G520:$G520,"&lt;"&amp;F520)</f>
        <v>0</v>
      </c>
      <c r="AG520" s="24">
        <f t="shared" ca="1" si="66"/>
        <v>0</v>
      </c>
    </row>
    <row r="521" spans="1:33" ht="15" x14ac:dyDescent="0.25">
      <c r="A521" s="21">
        <v>510</v>
      </c>
      <c r="B521" s="8" t="str">
        <f t="array" aca="1" ref="B521" ca="1">IF(OR(COLUMN()-COLUMN($B$12)+1&gt;$B$5,ROW()-ROW($B$12)+1&gt;$B$6),"",SMALL(
IF(ISNA(MATCH(ROW(INDIRECT("A1:A"&amp;$B$5)),IF(B$11=1,0,A521:$B521),)),ROW(INDIRECT("A1:A"&amp;$B$5))),
1+MOD(INT((ROW()-ROW($B$12))/FACT($B$5-COLUMN()+COLUMN($B$11)-1)),$B$5-COLUMN()+COLUMN($B$11))))</f>
        <v/>
      </c>
      <c r="C521" s="8" t="str">
        <f t="array" aca="1" ref="C521" ca="1">IF(OR(COLUMN()-COLUMN($B$12)+1&gt;$B$5,ROW()-ROW($B$12)+1&gt;$B$6),"",SMALL(
IF(ISNA(MATCH(ROW(INDIRECT("A1:A"&amp;$B$5)),IF(C$11=1,0,B521:$B521),)),ROW(INDIRECT("A1:A"&amp;$B$5))),
1+MOD(INT((ROW()-ROW($B$12))/FACT($B$5-COLUMN()+COLUMN($B$11)-1)),$B$5-COLUMN()+COLUMN($B$11))))</f>
        <v/>
      </c>
      <c r="D521" s="8" t="str">
        <f t="array" aca="1" ref="D521" ca="1">IF(OR(COLUMN()-COLUMN($B$12)+1&gt;$B$5,ROW()-ROW($B$12)+1&gt;$B$6),"",SMALL(
IF(ISNA(MATCH(ROW(INDIRECT("A1:A"&amp;$B$5)),IF(D$11=1,0,$B521:C521),)),ROW(INDIRECT("A1:A"&amp;$B$5))),
1+MOD(INT((ROW()-ROW($B$12))/FACT($B$5-COLUMN()+COLUMN($B$11)-1)),$B$5-COLUMN()+COLUMN($B$11))))</f>
        <v/>
      </c>
      <c r="E521" s="8" t="str">
        <f t="array" aca="1" ref="E521" ca="1">IF(OR(COLUMN()-COLUMN($B$12)+1&gt;$B$5,ROW()-ROW($B$12)+1&gt;$B$6),"",SMALL(
IF(ISNA(MATCH(ROW(INDIRECT("A1:A"&amp;$B$5)),IF(E$11=1,0,$B521:D521),)),ROW(INDIRECT("A1:A"&amp;$B$5))),
1+MOD(INT((ROW()-ROW($B$12))/FACT($B$5-COLUMN()+COLUMN($B$11)-1)),$B$5-COLUMN()+COLUMN($B$11))))</f>
        <v/>
      </c>
      <c r="F521" s="8" t="str">
        <f t="array" aca="1" ref="F521" ca="1">IF(OR(COLUMN()-COLUMN($B$12)+1&gt;$B$5,ROW()-ROW($B$12)+1&gt;$B$6),"",SMALL(
IF(ISNA(MATCH(ROW(INDIRECT("A1:A"&amp;$B$5)),IF(F$11=1,0,$B521:E521),)),ROW(INDIRECT("A1:A"&amp;$B$5))),
1+MOD(INT((ROW()-ROW($B$12))/FACT($B$5-COLUMN()+COLUMN($B$11)-1)),$B$5-COLUMN()+COLUMN($B$11))))</f>
        <v/>
      </c>
      <c r="G521" s="8" t="str">
        <f t="array" aca="1" ref="G521" ca="1">IF(OR(COLUMN()-COLUMN($B$12)+1&gt;$B$5,ROW()-ROW($B$12)+1&gt;$B$6),"",SMALL(
IF(ISNA(MATCH(ROW(INDIRECT("A1:A"&amp;$B$5)),IF(G$11=1,0,$B521:F521),)),ROW(INDIRECT("A1:A"&amp;$B$5))),
1+MOD(INT((ROW()-ROW($B$12))/FACT($B$5-COLUMN()+COLUMN($B$11)-1)),$B$5-COLUMN()+COLUMN($B$11))))</f>
        <v/>
      </c>
      <c r="Q521" s="10">
        <v>510</v>
      </c>
      <c r="R521" s="8" t="e">
        <f t="shared" ca="1" si="60"/>
        <v>#N/A</v>
      </c>
      <c r="S521" s="8" t="e">
        <f t="shared" ca="1" si="61"/>
        <v>#N/A</v>
      </c>
      <c r="T521" s="8" t="e">
        <f t="shared" ca="1" si="62"/>
        <v>#N/A</v>
      </c>
      <c r="U521" s="8" t="e">
        <f t="shared" ca="1" si="63"/>
        <v>#N/A</v>
      </c>
      <c r="V521" s="8" t="e">
        <f t="shared" ca="1" si="64"/>
        <v>#N/A</v>
      </c>
      <c r="W521" s="8" t="e">
        <f t="shared" ca="1" si="65"/>
        <v>#N/A</v>
      </c>
      <c r="AB521" s="23">
        <f ca="1">COUNTIF(C521:$G521,"&lt;"&amp;B521)</f>
        <v>0</v>
      </c>
      <c r="AC521" s="23">
        <f ca="1">COUNTIF(D521:$G521,"&lt;"&amp;C521)</f>
        <v>0</v>
      </c>
      <c r="AD521" s="23">
        <f ca="1">COUNTIF(E521:$G521,"&lt;"&amp;D521)</f>
        <v>0</v>
      </c>
      <c r="AE521" s="23">
        <f ca="1">COUNTIF(F521:$G521,"&lt;"&amp;E521)</f>
        <v>0</v>
      </c>
      <c r="AF521" s="23">
        <f ca="1">COUNTIF(G521:$G521,"&lt;"&amp;F521)</f>
        <v>0</v>
      </c>
      <c r="AG521" s="24">
        <f t="shared" ca="1" si="66"/>
        <v>0</v>
      </c>
    </row>
    <row r="522" spans="1:33" ht="15" x14ac:dyDescent="0.25">
      <c r="A522" s="21">
        <v>511</v>
      </c>
      <c r="B522" s="8" t="str">
        <f t="array" aca="1" ref="B522" ca="1">IF(OR(COLUMN()-COLUMN($B$12)+1&gt;$B$5,ROW()-ROW($B$12)+1&gt;$B$6),"",SMALL(
IF(ISNA(MATCH(ROW(INDIRECT("A1:A"&amp;$B$5)),IF(B$11=1,0,A522:$B522),)),ROW(INDIRECT("A1:A"&amp;$B$5))),
1+MOD(INT((ROW()-ROW($B$12))/FACT($B$5-COLUMN()+COLUMN($B$11)-1)),$B$5-COLUMN()+COLUMN($B$11))))</f>
        <v/>
      </c>
      <c r="C522" s="8" t="str">
        <f t="array" aca="1" ref="C522" ca="1">IF(OR(COLUMN()-COLUMN($B$12)+1&gt;$B$5,ROW()-ROW($B$12)+1&gt;$B$6),"",SMALL(
IF(ISNA(MATCH(ROW(INDIRECT("A1:A"&amp;$B$5)),IF(C$11=1,0,B522:$B522),)),ROW(INDIRECT("A1:A"&amp;$B$5))),
1+MOD(INT((ROW()-ROW($B$12))/FACT($B$5-COLUMN()+COLUMN($B$11)-1)),$B$5-COLUMN()+COLUMN($B$11))))</f>
        <v/>
      </c>
      <c r="D522" s="8" t="str">
        <f t="array" aca="1" ref="D522" ca="1">IF(OR(COLUMN()-COLUMN($B$12)+1&gt;$B$5,ROW()-ROW($B$12)+1&gt;$B$6),"",SMALL(
IF(ISNA(MATCH(ROW(INDIRECT("A1:A"&amp;$B$5)),IF(D$11=1,0,$B522:C522),)),ROW(INDIRECT("A1:A"&amp;$B$5))),
1+MOD(INT((ROW()-ROW($B$12))/FACT($B$5-COLUMN()+COLUMN($B$11)-1)),$B$5-COLUMN()+COLUMN($B$11))))</f>
        <v/>
      </c>
      <c r="E522" s="8" t="str">
        <f t="array" aca="1" ref="E522" ca="1">IF(OR(COLUMN()-COLUMN($B$12)+1&gt;$B$5,ROW()-ROW($B$12)+1&gt;$B$6),"",SMALL(
IF(ISNA(MATCH(ROW(INDIRECT("A1:A"&amp;$B$5)),IF(E$11=1,0,$B522:D522),)),ROW(INDIRECT("A1:A"&amp;$B$5))),
1+MOD(INT((ROW()-ROW($B$12))/FACT($B$5-COLUMN()+COLUMN($B$11)-1)),$B$5-COLUMN()+COLUMN($B$11))))</f>
        <v/>
      </c>
      <c r="F522" s="8" t="str">
        <f t="array" aca="1" ref="F522" ca="1">IF(OR(COLUMN()-COLUMN($B$12)+1&gt;$B$5,ROW()-ROW($B$12)+1&gt;$B$6),"",SMALL(
IF(ISNA(MATCH(ROW(INDIRECT("A1:A"&amp;$B$5)),IF(F$11=1,0,$B522:E522),)),ROW(INDIRECT("A1:A"&amp;$B$5))),
1+MOD(INT((ROW()-ROW($B$12))/FACT($B$5-COLUMN()+COLUMN($B$11)-1)),$B$5-COLUMN()+COLUMN($B$11))))</f>
        <v/>
      </c>
      <c r="G522" s="8" t="str">
        <f t="array" aca="1" ref="G522" ca="1">IF(OR(COLUMN()-COLUMN($B$12)+1&gt;$B$5,ROW()-ROW($B$12)+1&gt;$B$6),"",SMALL(
IF(ISNA(MATCH(ROW(INDIRECT("A1:A"&amp;$B$5)),IF(G$11=1,0,$B522:F522),)),ROW(INDIRECT("A1:A"&amp;$B$5))),
1+MOD(INT((ROW()-ROW($B$12))/FACT($B$5-COLUMN()+COLUMN($B$11)-1)),$B$5-COLUMN()+COLUMN($B$11))))</f>
        <v/>
      </c>
      <c r="Q522" s="10">
        <v>511</v>
      </c>
      <c r="R522" s="8" t="e">
        <f t="shared" ca="1" si="60"/>
        <v>#N/A</v>
      </c>
      <c r="S522" s="8" t="e">
        <f t="shared" ca="1" si="61"/>
        <v>#N/A</v>
      </c>
      <c r="T522" s="8" t="e">
        <f t="shared" ca="1" si="62"/>
        <v>#N/A</v>
      </c>
      <c r="U522" s="8" t="e">
        <f t="shared" ca="1" si="63"/>
        <v>#N/A</v>
      </c>
      <c r="V522" s="8" t="e">
        <f t="shared" ca="1" si="64"/>
        <v>#N/A</v>
      </c>
      <c r="W522" s="8" t="e">
        <f t="shared" ca="1" si="65"/>
        <v>#N/A</v>
      </c>
      <c r="AB522" s="23">
        <f ca="1">COUNTIF(C522:$G522,"&lt;"&amp;B522)</f>
        <v>0</v>
      </c>
      <c r="AC522" s="23">
        <f ca="1">COUNTIF(D522:$G522,"&lt;"&amp;C522)</f>
        <v>0</v>
      </c>
      <c r="AD522" s="23">
        <f ca="1">COUNTIF(E522:$G522,"&lt;"&amp;D522)</f>
        <v>0</v>
      </c>
      <c r="AE522" s="23">
        <f ca="1">COUNTIF(F522:$G522,"&lt;"&amp;E522)</f>
        <v>0</v>
      </c>
      <c r="AF522" s="23">
        <f ca="1">COUNTIF(G522:$G522,"&lt;"&amp;F522)</f>
        <v>0</v>
      </c>
      <c r="AG522" s="24">
        <f t="shared" ca="1" si="66"/>
        <v>0</v>
      </c>
    </row>
    <row r="523" spans="1:33" ht="15" x14ac:dyDescent="0.25">
      <c r="A523" s="21">
        <v>512</v>
      </c>
      <c r="B523" s="8" t="str">
        <f t="array" aca="1" ref="B523" ca="1">IF(OR(COLUMN()-COLUMN($B$12)+1&gt;$B$5,ROW()-ROW($B$12)+1&gt;$B$6),"",SMALL(
IF(ISNA(MATCH(ROW(INDIRECT("A1:A"&amp;$B$5)),IF(B$11=1,0,A523:$B523),)),ROW(INDIRECT("A1:A"&amp;$B$5))),
1+MOD(INT((ROW()-ROW($B$12))/FACT($B$5-COLUMN()+COLUMN($B$11)-1)),$B$5-COLUMN()+COLUMN($B$11))))</f>
        <v/>
      </c>
      <c r="C523" s="8" t="str">
        <f t="array" aca="1" ref="C523" ca="1">IF(OR(COLUMN()-COLUMN($B$12)+1&gt;$B$5,ROW()-ROW($B$12)+1&gt;$B$6),"",SMALL(
IF(ISNA(MATCH(ROW(INDIRECT("A1:A"&amp;$B$5)),IF(C$11=1,0,B523:$B523),)),ROW(INDIRECT("A1:A"&amp;$B$5))),
1+MOD(INT((ROW()-ROW($B$12))/FACT($B$5-COLUMN()+COLUMN($B$11)-1)),$B$5-COLUMN()+COLUMN($B$11))))</f>
        <v/>
      </c>
      <c r="D523" s="8" t="str">
        <f t="array" aca="1" ref="D523" ca="1">IF(OR(COLUMN()-COLUMN($B$12)+1&gt;$B$5,ROW()-ROW($B$12)+1&gt;$B$6),"",SMALL(
IF(ISNA(MATCH(ROW(INDIRECT("A1:A"&amp;$B$5)),IF(D$11=1,0,$B523:C523),)),ROW(INDIRECT("A1:A"&amp;$B$5))),
1+MOD(INT((ROW()-ROW($B$12))/FACT($B$5-COLUMN()+COLUMN($B$11)-1)),$B$5-COLUMN()+COLUMN($B$11))))</f>
        <v/>
      </c>
      <c r="E523" s="8" t="str">
        <f t="array" aca="1" ref="E523" ca="1">IF(OR(COLUMN()-COLUMN($B$12)+1&gt;$B$5,ROW()-ROW($B$12)+1&gt;$B$6),"",SMALL(
IF(ISNA(MATCH(ROW(INDIRECT("A1:A"&amp;$B$5)),IF(E$11=1,0,$B523:D523),)),ROW(INDIRECT("A1:A"&amp;$B$5))),
1+MOD(INT((ROW()-ROW($B$12))/FACT($B$5-COLUMN()+COLUMN($B$11)-1)),$B$5-COLUMN()+COLUMN($B$11))))</f>
        <v/>
      </c>
      <c r="F523" s="8" t="str">
        <f t="array" aca="1" ref="F523" ca="1">IF(OR(COLUMN()-COLUMN($B$12)+1&gt;$B$5,ROW()-ROW($B$12)+1&gt;$B$6),"",SMALL(
IF(ISNA(MATCH(ROW(INDIRECT("A1:A"&amp;$B$5)),IF(F$11=1,0,$B523:E523),)),ROW(INDIRECT("A1:A"&amp;$B$5))),
1+MOD(INT((ROW()-ROW($B$12))/FACT($B$5-COLUMN()+COLUMN($B$11)-1)),$B$5-COLUMN()+COLUMN($B$11))))</f>
        <v/>
      </c>
      <c r="G523" s="8" t="str">
        <f t="array" aca="1" ref="G523" ca="1">IF(OR(COLUMN()-COLUMN($B$12)+1&gt;$B$5,ROW()-ROW($B$12)+1&gt;$B$6),"",SMALL(
IF(ISNA(MATCH(ROW(INDIRECT("A1:A"&amp;$B$5)),IF(G$11=1,0,$B523:F523),)),ROW(INDIRECT("A1:A"&amp;$B$5))),
1+MOD(INT((ROW()-ROW($B$12))/FACT($B$5-COLUMN()+COLUMN($B$11)-1)),$B$5-COLUMN()+COLUMN($B$11))))</f>
        <v/>
      </c>
      <c r="Q523" s="10">
        <v>512</v>
      </c>
      <c r="R523" s="8" t="e">
        <f t="shared" ca="1" si="60"/>
        <v>#N/A</v>
      </c>
      <c r="S523" s="8" t="e">
        <f t="shared" ca="1" si="61"/>
        <v>#N/A</v>
      </c>
      <c r="T523" s="8" t="e">
        <f t="shared" ca="1" si="62"/>
        <v>#N/A</v>
      </c>
      <c r="U523" s="8" t="e">
        <f t="shared" ca="1" si="63"/>
        <v>#N/A</v>
      </c>
      <c r="V523" s="8" t="e">
        <f t="shared" ca="1" si="64"/>
        <v>#N/A</v>
      </c>
      <c r="W523" s="8" t="e">
        <f t="shared" ca="1" si="65"/>
        <v>#N/A</v>
      </c>
      <c r="AB523" s="23">
        <f ca="1">COUNTIF(C523:$G523,"&lt;"&amp;B523)</f>
        <v>0</v>
      </c>
      <c r="AC523" s="23">
        <f ca="1">COUNTIF(D523:$G523,"&lt;"&amp;C523)</f>
        <v>0</v>
      </c>
      <c r="AD523" s="23">
        <f ca="1">COUNTIF(E523:$G523,"&lt;"&amp;D523)</f>
        <v>0</v>
      </c>
      <c r="AE523" s="23">
        <f ca="1">COUNTIF(F523:$G523,"&lt;"&amp;E523)</f>
        <v>0</v>
      </c>
      <c r="AF523" s="23">
        <f ca="1">COUNTIF(G523:$G523,"&lt;"&amp;F523)</f>
        <v>0</v>
      </c>
      <c r="AG523" s="24">
        <f t="shared" ca="1" si="66"/>
        <v>0</v>
      </c>
    </row>
    <row r="524" spans="1:33" ht="15" x14ac:dyDescent="0.25">
      <c r="A524" s="21">
        <v>513</v>
      </c>
      <c r="B524" s="8" t="str">
        <f t="array" aca="1" ref="B524" ca="1">IF(OR(COLUMN()-COLUMN($B$12)+1&gt;$B$5,ROW()-ROW($B$12)+1&gt;$B$6),"",SMALL(
IF(ISNA(MATCH(ROW(INDIRECT("A1:A"&amp;$B$5)),IF(B$11=1,0,A524:$B524),)),ROW(INDIRECT("A1:A"&amp;$B$5))),
1+MOD(INT((ROW()-ROW($B$12))/FACT($B$5-COLUMN()+COLUMN($B$11)-1)),$B$5-COLUMN()+COLUMN($B$11))))</f>
        <v/>
      </c>
      <c r="C524" s="8" t="str">
        <f t="array" aca="1" ref="C524" ca="1">IF(OR(COLUMN()-COLUMN($B$12)+1&gt;$B$5,ROW()-ROW($B$12)+1&gt;$B$6),"",SMALL(
IF(ISNA(MATCH(ROW(INDIRECT("A1:A"&amp;$B$5)),IF(C$11=1,0,B524:$B524),)),ROW(INDIRECT("A1:A"&amp;$B$5))),
1+MOD(INT((ROW()-ROW($B$12))/FACT($B$5-COLUMN()+COLUMN($B$11)-1)),$B$5-COLUMN()+COLUMN($B$11))))</f>
        <v/>
      </c>
      <c r="D524" s="8" t="str">
        <f t="array" aca="1" ref="D524" ca="1">IF(OR(COLUMN()-COLUMN($B$12)+1&gt;$B$5,ROW()-ROW($B$12)+1&gt;$B$6),"",SMALL(
IF(ISNA(MATCH(ROW(INDIRECT("A1:A"&amp;$B$5)),IF(D$11=1,0,$B524:C524),)),ROW(INDIRECT("A1:A"&amp;$B$5))),
1+MOD(INT((ROW()-ROW($B$12))/FACT($B$5-COLUMN()+COLUMN($B$11)-1)),$B$5-COLUMN()+COLUMN($B$11))))</f>
        <v/>
      </c>
      <c r="E524" s="8" t="str">
        <f t="array" aca="1" ref="E524" ca="1">IF(OR(COLUMN()-COLUMN($B$12)+1&gt;$B$5,ROW()-ROW($B$12)+1&gt;$B$6),"",SMALL(
IF(ISNA(MATCH(ROW(INDIRECT("A1:A"&amp;$B$5)),IF(E$11=1,0,$B524:D524),)),ROW(INDIRECT("A1:A"&amp;$B$5))),
1+MOD(INT((ROW()-ROW($B$12))/FACT($B$5-COLUMN()+COLUMN($B$11)-1)),$B$5-COLUMN()+COLUMN($B$11))))</f>
        <v/>
      </c>
      <c r="F524" s="8" t="str">
        <f t="array" aca="1" ref="F524" ca="1">IF(OR(COLUMN()-COLUMN($B$12)+1&gt;$B$5,ROW()-ROW($B$12)+1&gt;$B$6),"",SMALL(
IF(ISNA(MATCH(ROW(INDIRECT("A1:A"&amp;$B$5)),IF(F$11=1,0,$B524:E524),)),ROW(INDIRECT("A1:A"&amp;$B$5))),
1+MOD(INT((ROW()-ROW($B$12))/FACT($B$5-COLUMN()+COLUMN($B$11)-1)),$B$5-COLUMN()+COLUMN($B$11))))</f>
        <v/>
      </c>
      <c r="G524" s="8" t="str">
        <f t="array" aca="1" ref="G524" ca="1">IF(OR(COLUMN()-COLUMN($B$12)+1&gt;$B$5,ROW()-ROW($B$12)+1&gt;$B$6),"",SMALL(
IF(ISNA(MATCH(ROW(INDIRECT("A1:A"&amp;$B$5)),IF(G$11=1,0,$B524:F524),)),ROW(INDIRECT("A1:A"&amp;$B$5))),
1+MOD(INT((ROW()-ROW($B$12))/FACT($B$5-COLUMN()+COLUMN($B$11)-1)),$B$5-COLUMN()+COLUMN($B$11))))</f>
        <v/>
      </c>
      <c r="Q524" s="10">
        <v>513</v>
      </c>
      <c r="R524" s="8" t="e">
        <f t="shared" ref="R524:R587" ca="1" si="67">VLOOKUP(B524,$Y$12:$Z$17,2,FALSE)</f>
        <v>#N/A</v>
      </c>
      <c r="S524" s="8" t="e">
        <f t="shared" ref="S524:S587" ca="1" si="68">VLOOKUP(C524,$Y$12:$Z$17,2,FALSE)</f>
        <v>#N/A</v>
      </c>
      <c r="T524" s="8" t="e">
        <f t="shared" ref="T524:T587" ca="1" si="69">VLOOKUP(D524,$Y$12:$Z$17,2,FALSE)</f>
        <v>#N/A</v>
      </c>
      <c r="U524" s="8" t="e">
        <f t="shared" ref="U524:U587" ca="1" si="70">VLOOKUP(E524,$Y$12:$Z$17,2,FALSE)</f>
        <v>#N/A</v>
      </c>
      <c r="V524" s="8" t="e">
        <f t="shared" ref="V524:V587" ca="1" si="71">VLOOKUP(F524,$Y$12:$Z$17,2,FALSE)</f>
        <v>#N/A</v>
      </c>
      <c r="W524" s="8" t="e">
        <f t="shared" ref="W524:W587" ca="1" si="72">VLOOKUP(G524,$Y$12:$Z$17,2,FALSE)</f>
        <v>#N/A</v>
      </c>
      <c r="AB524" s="23">
        <f ca="1">COUNTIF(C524:$G524,"&lt;"&amp;B524)</f>
        <v>0</v>
      </c>
      <c r="AC524" s="23">
        <f ca="1">COUNTIF(D524:$G524,"&lt;"&amp;C524)</f>
        <v>0</v>
      </c>
      <c r="AD524" s="23">
        <f ca="1">COUNTIF(E524:$G524,"&lt;"&amp;D524)</f>
        <v>0</v>
      </c>
      <c r="AE524" s="23">
        <f ca="1">COUNTIF(F524:$G524,"&lt;"&amp;E524)</f>
        <v>0</v>
      </c>
      <c r="AF524" s="23">
        <f ca="1">COUNTIF(G524:$G524,"&lt;"&amp;F524)</f>
        <v>0</v>
      </c>
      <c r="AG524" s="24">
        <f t="shared" ca="1" si="66"/>
        <v>0</v>
      </c>
    </row>
    <row r="525" spans="1:33" ht="15" x14ac:dyDescent="0.25">
      <c r="A525" s="21">
        <v>514</v>
      </c>
      <c r="B525" s="8" t="str">
        <f t="array" aca="1" ref="B525" ca="1">IF(OR(COLUMN()-COLUMN($B$12)+1&gt;$B$5,ROW()-ROW($B$12)+1&gt;$B$6),"",SMALL(
IF(ISNA(MATCH(ROW(INDIRECT("A1:A"&amp;$B$5)),IF(B$11=1,0,A525:$B525),)),ROW(INDIRECT("A1:A"&amp;$B$5))),
1+MOD(INT((ROW()-ROW($B$12))/FACT($B$5-COLUMN()+COLUMN($B$11)-1)),$B$5-COLUMN()+COLUMN($B$11))))</f>
        <v/>
      </c>
      <c r="C525" s="8" t="str">
        <f t="array" aca="1" ref="C525" ca="1">IF(OR(COLUMN()-COLUMN($B$12)+1&gt;$B$5,ROW()-ROW($B$12)+1&gt;$B$6),"",SMALL(
IF(ISNA(MATCH(ROW(INDIRECT("A1:A"&amp;$B$5)),IF(C$11=1,0,B525:$B525),)),ROW(INDIRECT("A1:A"&amp;$B$5))),
1+MOD(INT((ROW()-ROW($B$12))/FACT($B$5-COLUMN()+COLUMN($B$11)-1)),$B$5-COLUMN()+COLUMN($B$11))))</f>
        <v/>
      </c>
      <c r="D525" s="8" t="str">
        <f t="array" aca="1" ref="D525" ca="1">IF(OR(COLUMN()-COLUMN($B$12)+1&gt;$B$5,ROW()-ROW($B$12)+1&gt;$B$6),"",SMALL(
IF(ISNA(MATCH(ROW(INDIRECT("A1:A"&amp;$B$5)),IF(D$11=1,0,$B525:C525),)),ROW(INDIRECT("A1:A"&amp;$B$5))),
1+MOD(INT((ROW()-ROW($B$12))/FACT($B$5-COLUMN()+COLUMN($B$11)-1)),$B$5-COLUMN()+COLUMN($B$11))))</f>
        <v/>
      </c>
      <c r="E525" s="8" t="str">
        <f t="array" aca="1" ref="E525" ca="1">IF(OR(COLUMN()-COLUMN($B$12)+1&gt;$B$5,ROW()-ROW($B$12)+1&gt;$B$6),"",SMALL(
IF(ISNA(MATCH(ROW(INDIRECT("A1:A"&amp;$B$5)),IF(E$11=1,0,$B525:D525),)),ROW(INDIRECT("A1:A"&amp;$B$5))),
1+MOD(INT((ROW()-ROW($B$12))/FACT($B$5-COLUMN()+COLUMN($B$11)-1)),$B$5-COLUMN()+COLUMN($B$11))))</f>
        <v/>
      </c>
      <c r="F525" s="8" t="str">
        <f t="array" aca="1" ref="F525" ca="1">IF(OR(COLUMN()-COLUMN($B$12)+1&gt;$B$5,ROW()-ROW($B$12)+1&gt;$B$6),"",SMALL(
IF(ISNA(MATCH(ROW(INDIRECT("A1:A"&amp;$B$5)),IF(F$11=1,0,$B525:E525),)),ROW(INDIRECT("A1:A"&amp;$B$5))),
1+MOD(INT((ROW()-ROW($B$12))/FACT($B$5-COLUMN()+COLUMN($B$11)-1)),$B$5-COLUMN()+COLUMN($B$11))))</f>
        <v/>
      </c>
      <c r="G525" s="8" t="str">
        <f t="array" aca="1" ref="G525" ca="1">IF(OR(COLUMN()-COLUMN($B$12)+1&gt;$B$5,ROW()-ROW($B$12)+1&gt;$B$6),"",SMALL(
IF(ISNA(MATCH(ROW(INDIRECT("A1:A"&amp;$B$5)),IF(G$11=1,0,$B525:F525),)),ROW(INDIRECT("A1:A"&amp;$B$5))),
1+MOD(INT((ROW()-ROW($B$12))/FACT($B$5-COLUMN()+COLUMN($B$11)-1)),$B$5-COLUMN()+COLUMN($B$11))))</f>
        <v/>
      </c>
      <c r="Q525" s="10">
        <v>514</v>
      </c>
      <c r="R525" s="8" t="e">
        <f t="shared" ca="1" si="67"/>
        <v>#N/A</v>
      </c>
      <c r="S525" s="8" t="e">
        <f t="shared" ca="1" si="68"/>
        <v>#N/A</v>
      </c>
      <c r="T525" s="8" t="e">
        <f t="shared" ca="1" si="69"/>
        <v>#N/A</v>
      </c>
      <c r="U525" s="8" t="e">
        <f t="shared" ca="1" si="70"/>
        <v>#N/A</v>
      </c>
      <c r="V525" s="8" t="e">
        <f t="shared" ca="1" si="71"/>
        <v>#N/A</v>
      </c>
      <c r="W525" s="8" t="e">
        <f t="shared" ca="1" si="72"/>
        <v>#N/A</v>
      </c>
      <c r="AB525" s="23">
        <f ca="1">COUNTIF(C525:$G525,"&lt;"&amp;B525)</f>
        <v>0</v>
      </c>
      <c r="AC525" s="23">
        <f ca="1">COUNTIF(D525:$G525,"&lt;"&amp;C525)</f>
        <v>0</v>
      </c>
      <c r="AD525" s="23">
        <f ca="1">COUNTIF(E525:$G525,"&lt;"&amp;D525)</f>
        <v>0</v>
      </c>
      <c r="AE525" s="23">
        <f ca="1">COUNTIF(F525:$G525,"&lt;"&amp;E525)</f>
        <v>0</v>
      </c>
      <c r="AF525" s="23">
        <f ca="1">COUNTIF(G525:$G525,"&lt;"&amp;F525)</f>
        <v>0</v>
      </c>
      <c r="AG525" s="24">
        <f t="shared" ca="1" si="66"/>
        <v>0</v>
      </c>
    </row>
    <row r="526" spans="1:33" ht="15" x14ac:dyDescent="0.25">
      <c r="A526" s="21">
        <v>515</v>
      </c>
      <c r="B526" s="8" t="str">
        <f t="array" aca="1" ref="B526" ca="1">IF(OR(COLUMN()-COLUMN($B$12)+1&gt;$B$5,ROW()-ROW($B$12)+1&gt;$B$6),"",SMALL(
IF(ISNA(MATCH(ROW(INDIRECT("A1:A"&amp;$B$5)),IF(B$11=1,0,A526:$B526),)),ROW(INDIRECT("A1:A"&amp;$B$5))),
1+MOD(INT((ROW()-ROW($B$12))/FACT($B$5-COLUMN()+COLUMN($B$11)-1)),$B$5-COLUMN()+COLUMN($B$11))))</f>
        <v/>
      </c>
      <c r="C526" s="8" t="str">
        <f t="array" aca="1" ref="C526" ca="1">IF(OR(COLUMN()-COLUMN($B$12)+1&gt;$B$5,ROW()-ROW($B$12)+1&gt;$B$6),"",SMALL(
IF(ISNA(MATCH(ROW(INDIRECT("A1:A"&amp;$B$5)),IF(C$11=1,0,B526:$B526),)),ROW(INDIRECT("A1:A"&amp;$B$5))),
1+MOD(INT((ROW()-ROW($B$12))/FACT($B$5-COLUMN()+COLUMN($B$11)-1)),$B$5-COLUMN()+COLUMN($B$11))))</f>
        <v/>
      </c>
      <c r="D526" s="8" t="str">
        <f t="array" aca="1" ref="D526" ca="1">IF(OR(COLUMN()-COLUMN($B$12)+1&gt;$B$5,ROW()-ROW($B$12)+1&gt;$B$6),"",SMALL(
IF(ISNA(MATCH(ROW(INDIRECT("A1:A"&amp;$B$5)),IF(D$11=1,0,$B526:C526),)),ROW(INDIRECT("A1:A"&amp;$B$5))),
1+MOD(INT((ROW()-ROW($B$12))/FACT($B$5-COLUMN()+COLUMN($B$11)-1)),$B$5-COLUMN()+COLUMN($B$11))))</f>
        <v/>
      </c>
      <c r="E526" s="8" t="str">
        <f t="array" aca="1" ref="E526" ca="1">IF(OR(COLUMN()-COLUMN($B$12)+1&gt;$B$5,ROW()-ROW($B$12)+1&gt;$B$6),"",SMALL(
IF(ISNA(MATCH(ROW(INDIRECT("A1:A"&amp;$B$5)),IF(E$11=1,0,$B526:D526),)),ROW(INDIRECT("A1:A"&amp;$B$5))),
1+MOD(INT((ROW()-ROW($B$12))/FACT($B$5-COLUMN()+COLUMN($B$11)-1)),$B$5-COLUMN()+COLUMN($B$11))))</f>
        <v/>
      </c>
      <c r="F526" s="8" t="str">
        <f t="array" aca="1" ref="F526" ca="1">IF(OR(COLUMN()-COLUMN($B$12)+1&gt;$B$5,ROW()-ROW($B$12)+1&gt;$B$6),"",SMALL(
IF(ISNA(MATCH(ROW(INDIRECT("A1:A"&amp;$B$5)),IF(F$11=1,0,$B526:E526),)),ROW(INDIRECT("A1:A"&amp;$B$5))),
1+MOD(INT((ROW()-ROW($B$12))/FACT($B$5-COLUMN()+COLUMN($B$11)-1)),$B$5-COLUMN()+COLUMN($B$11))))</f>
        <v/>
      </c>
      <c r="G526" s="8" t="str">
        <f t="array" aca="1" ref="G526" ca="1">IF(OR(COLUMN()-COLUMN($B$12)+1&gt;$B$5,ROW()-ROW($B$12)+1&gt;$B$6),"",SMALL(
IF(ISNA(MATCH(ROW(INDIRECT("A1:A"&amp;$B$5)),IF(G$11=1,0,$B526:F526),)),ROW(INDIRECT("A1:A"&amp;$B$5))),
1+MOD(INT((ROW()-ROW($B$12))/FACT($B$5-COLUMN()+COLUMN($B$11)-1)),$B$5-COLUMN()+COLUMN($B$11))))</f>
        <v/>
      </c>
      <c r="Q526" s="10">
        <v>515</v>
      </c>
      <c r="R526" s="8" t="e">
        <f t="shared" ca="1" si="67"/>
        <v>#N/A</v>
      </c>
      <c r="S526" s="8" t="e">
        <f t="shared" ca="1" si="68"/>
        <v>#N/A</v>
      </c>
      <c r="T526" s="8" t="e">
        <f t="shared" ca="1" si="69"/>
        <v>#N/A</v>
      </c>
      <c r="U526" s="8" t="e">
        <f t="shared" ca="1" si="70"/>
        <v>#N/A</v>
      </c>
      <c r="V526" s="8" t="e">
        <f t="shared" ca="1" si="71"/>
        <v>#N/A</v>
      </c>
      <c r="W526" s="8" t="e">
        <f t="shared" ca="1" si="72"/>
        <v>#N/A</v>
      </c>
      <c r="AB526" s="23">
        <f ca="1">COUNTIF(C526:$G526,"&lt;"&amp;B526)</f>
        <v>0</v>
      </c>
      <c r="AC526" s="23">
        <f ca="1">COUNTIF(D526:$G526,"&lt;"&amp;C526)</f>
        <v>0</v>
      </c>
      <c r="AD526" s="23">
        <f ca="1">COUNTIF(E526:$G526,"&lt;"&amp;D526)</f>
        <v>0</v>
      </c>
      <c r="AE526" s="23">
        <f ca="1">COUNTIF(F526:$G526,"&lt;"&amp;E526)</f>
        <v>0</v>
      </c>
      <c r="AF526" s="23">
        <f ca="1">COUNTIF(G526:$G526,"&lt;"&amp;F526)</f>
        <v>0</v>
      </c>
      <c r="AG526" s="24">
        <f t="shared" ca="1" si="66"/>
        <v>0</v>
      </c>
    </row>
    <row r="527" spans="1:33" ht="15" x14ac:dyDescent="0.25">
      <c r="A527" s="21">
        <v>516</v>
      </c>
      <c r="B527" s="8" t="str">
        <f t="array" aca="1" ref="B527" ca="1">IF(OR(COLUMN()-COLUMN($B$12)+1&gt;$B$5,ROW()-ROW($B$12)+1&gt;$B$6),"",SMALL(
IF(ISNA(MATCH(ROW(INDIRECT("A1:A"&amp;$B$5)),IF(B$11=1,0,A527:$B527),)),ROW(INDIRECT("A1:A"&amp;$B$5))),
1+MOD(INT((ROW()-ROW($B$12))/FACT($B$5-COLUMN()+COLUMN($B$11)-1)),$B$5-COLUMN()+COLUMN($B$11))))</f>
        <v/>
      </c>
      <c r="C527" s="8" t="str">
        <f t="array" aca="1" ref="C527" ca="1">IF(OR(COLUMN()-COLUMN($B$12)+1&gt;$B$5,ROW()-ROW($B$12)+1&gt;$B$6),"",SMALL(
IF(ISNA(MATCH(ROW(INDIRECT("A1:A"&amp;$B$5)),IF(C$11=1,0,B527:$B527),)),ROW(INDIRECT("A1:A"&amp;$B$5))),
1+MOD(INT((ROW()-ROW($B$12))/FACT($B$5-COLUMN()+COLUMN($B$11)-1)),$B$5-COLUMN()+COLUMN($B$11))))</f>
        <v/>
      </c>
      <c r="D527" s="8" t="str">
        <f t="array" aca="1" ref="D527" ca="1">IF(OR(COLUMN()-COLUMN($B$12)+1&gt;$B$5,ROW()-ROW($B$12)+1&gt;$B$6),"",SMALL(
IF(ISNA(MATCH(ROW(INDIRECT("A1:A"&amp;$B$5)),IF(D$11=1,0,$B527:C527),)),ROW(INDIRECT("A1:A"&amp;$B$5))),
1+MOD(INT((ROW()-ROW($B$12))/FACT($B$5-COLUMN()+COLUMN($B$11)-1)),$B$5-COLUMN()+COLUMN($B$11))))</f>
        <v/>
      </c>
      <c r="E527" s="8" t="str">
        <f t="array" aca="1" ref="E527" ca="1">IF(OR(COLUMN()-COLUMN($B$12)+1&gt;$B$5,ROW()-ROW($B$12)+1&gt;$B$6),"",SMALL(
IF(ISNA(MATCH(ROW(INDIRECT("A1:A"&amp;$B$5)),IF(E$11=1,0,$B527:D527),)),ROW(INDIRECT("A1:A"&amp;$B$5))),
1+MOD(INT((ROW()-ROW($B$12))/FACT($B$5-COLUMN()+COLUMN($B$11)-1)),$B$5-COLUMN()+COLUMN($B$11))))</f>
        <v/>
      </c>
      <c r="F527" s="8" t="str">
        <f t="array" aca="1" ref="F527" ca="1">IF(OR(COLUMN()-COLUMN($B$12)+1&gt;$B$5,ROW()-ROW($B$12)+1&gt;$B$6),"",SMALL(
IF(ISNA(MATCH(ROW(INDIRECT("A1:A"&amp;$B$5)),IF(F$11=1,0,$B527:E527),)),ROW(INDIRECT("A1:A"&amp;$B$5))),
1+MOD(INT((ROW()-ROW($B$12))/FACT($B$5-COLUMN()+COLUMN($B$11)-1)),$B$5-COLUMN()+COLUMN($B$11))))</f>
        <v/>
      </c>
      <c r="G527" s="8" t="str">
        <f t="array" aca="1" ref="G527" ca="1">IF(OR(COLUMN()-COLUMN($B$12)+1&gt;$B$5,ROW()-ROW($B$12)+1&gt;$B$6),"",SMALL(
IF(ISNA(MATCH(ROW(INDIRECT("A1:A"&amp;$B$5)),IF(G$11=1,0,$B527:F527),)),ROW(INDIRECT("A1:A"&amp;$B$5))),
1+MOD(INT((ROW()-ROW($B$12))/FACT($B$5-COLUMN()+COLUMN($B$11)-1)),$B$5-COLUMN()+COLUMN($B$11))))</f>
        <v/>
      </c>
      <c r="Q527" s="10">
        <v>516</v>
      </c>
      <c r="R527" s="8" t="e">
        <f t="shared" ca="1" si="67"/>
        <v>#N/A</v>
      </c>
      <c r="S527" s="8" t="e">
        <f t="shared" ca="1" si="68"/>
        <v>#N/A</v>
      </c>
      <c r="T527" s="8" t="e">
        <f t="shared" ca="1" si="69"/>
        <v>#N/A</v>
      </c>
      <c r="U527" s="8" t="e">
        <f t="shared" ca="1" si="70"/>
        <v>#N/A</v>
      </c>
      <c r="V527" s="8" t="e">
        <f t="shared" ca="1" si="71"/>
        <v>#N/A</v>
      </c>
      <c r="W527" s="8" t="e">
        <f t="shared" ca="1" si="72"/>
        <v>#N/A</v>
      </c>
      <c r="AB527" s="23">
        <f ca="1">COUNTIF(C527:$G527,"&lt;"&amp;B527)</f>
        <v>0</v>
      </c>
      <c r="AC527" s="23">
        <f ca="1">COUNTIF(D527:$G527,"&lt;"&amp;C527)</f>
        <v>0</v>
      </c>
      <c r="AD527" s="23">
        <f ca="1">COUNTIF(E527:$G527,"&lt;"&amp;D527)</f>
        <v>0</v>
      </c>
      <c r="AE527" s="23">
        <f ca="1">COUNTIF(F527:$G527,"&lt;"&amp;E527)</f>
        <v>0</v>
      </c>
      <c r="AF527" s="23">
        <f ca="1">COUNTIF(G527:$G527,"&lt;"&amp;F527)</f>
        <v>0</v>
      </c>
      <c r="AG527" s="24">
        <f t="shared" ca="1" si="66"/>
        <v>0</v>
      </c>
    </row>
    <row r="528" spans="1:33" ht="15" x14ac:dyDescent="0.25">
      <c r="A528" s="21">
        <v>517</v>
      </c>
      <c r="B528" s="8" t="str">
        <f t="array" aca="1" ref="B528" ca="1">IF(OR(COLUMN()-COLUMN($B$12)+1&gt;$B$5,ROW()-ROW($B$12)+1&gt;$B$6),"",SMALL(
IF(ISNA(MATCH(ROW(INDIRECT("A1:A"&amp;$B$5)),IF(B$11=1,0,A528:$B528),)),ROW(INDIRECT("A1:A"&amp;$B$5))),
1+MOD(INT((ROW()-ROW($B$12))/FACT($B$5-COLUMN()+COLUMN($B$11)-1)),$B$5-COLUMN()+COLUMN($B$11))))</f>
        <v/>
      </c>
      <c r="C528" s="8" t="str">
        <f t="array" aca="1" ref="C528" ca="1">IF(OR(COLUMN()-COLUMN($B$12)+1&gt;$B$5,ROW()-ROW($B$12)+1&gt;$B$6),"",SMALL(
IF(ISNA(MATCH(ROW(INDIRECT("A1:A"&amp;$B$5)),IF(C$11=1,0,B528:$B528),)),ROW(INDIRECT("A1:A"&amp;$B$5))),
1+MOD(INT((ROW()-ROW($B$12))/FACT($B$5-COLUMN()+COLUMN($B$11)-1)),$B$5-COLUMN()+COLUMN($B$11))))</f>
        <v/>
      </c>
      <c r="D528" s="8" t="str">
        <f t="array" aca="1" ref="D528" ca="1">IF(OR(COLUMN()-COLUMN($B$12)+1&gt;$B$5,ROW()-ROW($B$12)+1&gt;$B$6),"",SMALL(
IF(ISNA(MATCH(ROW(INDIRECT("A1:A"&amp;$B$5)),IF(D$11=1,0,$B528:C528),)),ROW(INDIRECT("A1:A"&amp;$B$5))),
1+MOD(INT((ROW()-ROW($B$12))/FACT($B$5-COLUMN()+COLUMN($B$11)-1)),$B$5-COLUMN()+COLUMN($B$11))))</f>
        <v/>
      </c>
      <c r="E528" s="8" t="str">
        <f t="array" aca="1" ref="E528" ca="1">IF(OR(COLUMN()-COLUMN($B$12)+1&gt;$B$5,ROW()-ROW($B$12)+1&gt;$B$6),"",SMALL(
IF(ISNA(MATCH(ROW(INDIRECT("A1:A"&amp;$B$5)),IF(E$11=1,0,$B528:D528),)),ROW(INDIRECT("A1:A"&amp;$B$5))),
1+MOD(INT((ROW()-ROW($B$12))/FACT($B$5-COLUMN()+COLUMN($B$11)-1)),$B$5-COLUMN()+COLUMN($B$11))))</f>
        <v/>
      </c>
      <c r="F528" s="8" t="str">
        <f t="array" aca="1" ref="F528" ca="1">IF(OR(COLUMN()-COLUMN($B$12)+1&gt;$B$5,ROW()-ROW($B$12)+1&gt;$B$6),"",SMALL(
IF(ISNA(MATCH(ROW(INDIRECT("A1:A"&amp;$B$5)),IF(F$11=1,0,$B528:E528),)),ROW(INDIRECT("A1:A"&amp;$B$5))),
1+MOD(INT((ROW()-ROW($B$12))/FACT($B$5-COLUMN()+COLUMN($B$11)-1)),$B$5-COLUMN()+COLUMN($B$11))))</f>
        <v/>
      </c>
      <c r="G528" s="8" t="str">
        <f t="array" aca="1" ref="G528" ca="1">IF(OR(COLUMN()-COLUMN($B$12)+1&gt;$B$5,ROW()-ROW($B$12)+1&gt;$B$6),"",SMALL(
IF(ISNA(MATCH(ROW(INDIRECT("A1:A"&amp;$B$5)),IF(G$11=1,0,$B528:F528),)),ROW(INDIRECT("A1:A"&amp;$B$5))),
1+MOD(INT((ROW()-ROW($B$12))/FACT($B$5-COLUMN()+COLUMN($B$11)-1)),$B$5-COLUMN()+COLUMN($B$11))))</f>
        <v/>
      </c>
      <c r="Q528" s="10">
        <v>517</v>
      </c>
      <c r="R528" s="8" t="e">
        <f t="shared" ca="1" si="67"/>
        <v>#N/A</v>
      </c>
      <c r="S528" s="8" t="e">
        <f t="shared" ca="1" si="68"/>
        <v>#N/A</v>
      </c>
      <c r="T528" s="8" t="e">
        <f t="shared" ca="1" si="69"/>
        <v>#N/A</v>
      </c>
      <c r="U528" s="8" t="e">
        <f t="shared" ca="1" si="70"/>
        <v>#N/A</v>
      </c>
      <c r="V528" s="8" t="e">
        <f t="shared" ca="1" si="71"/>
        <v>#N/A</v>
      </c>
      <c r="W528" s="8" t="e">
        <f t="shared" ca="1" si="72"/>
        <v>#N/A</v>
      </c>
      <c r="AB528" s="23">
        <f ca="1">COUNTIF(C528:$G528,"&lt;"&amp;B528)</f>
        <v>0</v>
      </c>
      <c r="AC528" s="23">
        <f ca="1">COUNTIF(D528:$G528,"&lt;"&amp;C528)</f>
        <v>0</v>
      </c>
      <c r="AD528" s="23">
        <f ca="1">COUNTIF(E528:$G528,"&lt;"&amp;D528)</f>
        <v>0</v>
      </c>
      <c r="AE528" s="23">
        <f ca="1">COUNTIF(F528:$G528,"&lt;"&amp;E528)</f>
        <v>0</v>
      </c>
      <c r="AF528" s="23">
        <f ca="1">COUNTIF(G528:$G528,"&lt;"&amp;F528)</f>
        <v>0</v>
      </c>
      <c r="AG528" s="24">
        <f t="shared" ca="1" si="66"/>
        <v>0</v>
      </c>
    </row>
    <row r="529" spans="1:33" ht="15" x14ac:dyDescent="0.25">
      <c r="A529" s="21">
        <v>518</v>
      </c>
      <c r="B529" s="8" t="str">
        <f t="array" aca="1" ref="B529" ca="1">IF(OR(COLUMN()-COLUMN($B$12)+1&gt;$B$5,ROW()-ROW($B$12)+1&gt;$B$6),"",SMALL(
IF(ISNA(MATCH(ROW(INDIRECT("A1:A"&amp;$B$5)),IF(B$11=1,0,A529:$B529),)),ROW(INDIRECT("A1:A"&amp;$B$5))),
1+MOD(INT((ROW()-ROW($B$12))/FACT($B$5-COLUMN()+COLUMN($B$11)-1)),$B$5-COLUMN()+COLUMN($B$11))))</f>
        <v/>
      </c>
      <c r="C529" s="8" t="str">
        <f t="array" aca="1" ref="C529" ca="1">IF(OR(COLUMN()-COLUMN($B$12)+1&gt;$B$5,ROW()-ROW($B$12)+1&gt;$B$6),"",SMALL(
IF(ISNA(MATCH(ROW(INDIRECT("A1:A"&amp;$B$5)),IF(C$11=1,0,B529:$B529),)),ROW(INDIRECT("A1:A"&amp;$B$5))),
1+MOD(INT((ROW()-ROW($B$12))/FACT($B$5-COLUMN()+COLUMN($B$11)-1)),$B$5-COLUMN()+COLUMN($B$11))))</f>
        <v/>
      </c>
      <c r="D529" s="8" t="str">
        <f t="array" aca="1" ref="D529" ca="1">IF(OR(COLUMN()-COLUMN($B$12)+1&gt;$B$5,ROW()-ROW($B$12)+1&gt;$B$6),"",SMALL(
IF(ISNA(MATCH(ROW(INDIRECT("A1:A"&amp;$B$5)),IF(D$11=1,0,$B529:C529),)),ROW(INDIRECT("A1:A"&amp;$B$5))),
1+MOD(INT((ROW()-ROW($B$12))/FACT($B$5-COLUMN()+COLUMN($B$11)-1)),$B$5-COLUMN()+COLUMN($B$11))))</f>
        <v/>
      </c>
      <c r="E529" s="8" t="str">
        <f t="array" aca="1" ref="E529" ca="1">IF(OR(COLUMN()-COLUMN($B$12)+1&gt;$B$5,ROW()-ROW($B$12)+1&gt;$B$6),"",SMALL(
IF(ISNA(MATCH(ROW(INDIRECT("A1:A"&amp;$B$5)),IF(E$11=1,0,$B529:D529),)),ROW(INDIRECT("A1:A"&amp;$B$5))),
1+MOD(INT((ROW()-ROW($B$12))/FACT($B$5-COLUMN()+COLUMN($B$11)-1)),$B$5-COLUMN()+COLUMN($B$11))))</f>
        <v/>
      </c>
      <c r="F529" s="8" t="str">
        <f t="array" aca="1" ref="F529" ca="1">IF(OR(COLUMN()-COLUMN($B$12)+1&gt;$B$5,ROW()-ROW($B$12)+1&gt;$B$6),"",SMALL(
IF(ISNA(MATCH(ROW(INDIRECT("A1:A"&amp;$B$5)),IF(F$11=1,0,$B529:E529),)),ROW(INDIRECT("A1:A"&amp;$B$5))),
1+MOD(INT((ROW()-ROW($B$12))/FACT($B$5-COLUMN()+COLUMN($B$11)-1)),$B$5-COLUMN()+COLUMN($B$11))))</f>
        <v/>
      </c>
      <c r="G529" s="8" t="str">
        <f t="array" aca="1" ref="G529" ca="1">IF(OR(COLUMN()-COLUMN($B$12)+1&gt;$B$5,ROW()-ROW($B$12)+1&gt;$B$6),"",SMALL(
IF(ISNA(MATCH(ROW(INDIRECT("A1:A"&amp;$B$5)),IF(G$11=1,0,$B529:F529),)),ROW(INDIRECT("A1:A"&amp;$B$5))),
1+MOD(INT((ROW()-ROW($B$12))/FACT($B$5-COLUMN()+COLUMN($B$11)-1)),$B$5-COLUMN()+COLUMN($B$11))))</f>
        <v/>
      </c>
      <c r="Q529" s="10">
        <v>518</v>
      </c>
      <c r="R529" s="8" t="e">
        <f t="shared" ca="1" si="67"/>
        <v>#N/A</v>
      </c>
      <c r="S529" s="8" t="e">
        <f t="shared" ca="1" si="68"/>
        <v>#N/A</v>
      </c>
      <c r="T529" s="8" t="e">
        <f t="shared" ca="1" si="69"/>
        <v>#N/A</v>
      </c>
      <c r="U529" s="8" t="e">
        <f t="shared" ca="1" si="70"/>
        <v>#N/A</v>
      </c>
      <c r="V529" s="8" t="e">
        <f t="shared" ca="1" si="71"/>
        <v>#N/A</v>
      </c>
      <c r="W529" s="8" t="e">
        <f t="shared" ca="1" si="72"/>
        <v>#N/A</v>
      </c>
      <c r="AB529" s="23">
        <f ca="1">COUNTIF(C529:$G529,"&lt;"&amp;B529)</f>
        <v>0</v>
      </c>
      <c r="AC529" s="23">
        <f ca="1">COUNTIF(D529:$G529,"&lt;"&amp;C529)</f>
        <v>0</v>
      </c>
      <c r="AD529" s="23">
        <f ca="1">COUNTIF(E529:$G529,"&lt;"&amp;D529)</f>
        <v>0</v>
      </c>
      <c r="AE529" s="23">
        <f ca="1">COUNTIF(F529:$G529,"&lt;"&amp;E529)</f>
        <v>0</v>
      </c>
      <c r="AF529" s="23">
        <f ca="1">COUNTIF(G529:$G529,"&lt;"&amp;F529)</f>
        <v>0</v>
      </c>
      <c r="AG529" s="24">
        <f t="shared" ca="1" si="66"/>
        <v>0</v>
      </c>
    </row>
    <row r="530" spans="1:33" ht="15" x14ac:dyDescent="0.25">
      <c r="A530" s="21">
        <v>519</v>
      </c>
      <c r="B530" s="8" t="str">
        <f t="array" aca="1" ref="B530" ca="1">IF(OR(COLUMN()-COLUMN($B$12)+1&gt;$B$5,ROW()-ROW($B$12)+1&gt;$B$6),"",SMALL(
IF(ISNA(MATCH(ROW(INDIRECT("A1:A"&amp;$B$5)),IF(B$11=1,0,A530:$B530),)),ROW(INDIRECT("A1:A"&amp;$B$5))),
1+MOD(INT((ROW()-ROW($B$12))/FACT($B$5-COLUMN()+COLUMN($B$11)-1)),$B$5-COLUMN()+COLUMN($B$11))))</f>
        <v/>
      </c>
      <c r="C530" s="8" t="str">
        <f t="array" aca="1" ref="C530" ca="1">IF(OR(COLUMN()-COLUMN($B$12)+1&gt;$B$5,ROW()-ROW($B$12)+1&gt;$B$6),"",SMALL(
IF(ISNA(MATCH(ROW(INDIRECT("A1:A"&amp;$B$5)),IF(C$11=1,0,B530:$B530),)),ROW(INDIRECT("A1:A"&amp;$B$5))),
1+MOD(INT((ROW()-ROW($B$12))/FACT($B$5-COLUMN()+COLUMN($B$11)-1)),$B$5-COLUMN()+COLUMN($B$11))))</f>
        <v/>
      </c>
      <c r="D530" s="8" t="str">
        <f t="array" aca="1" ref="D530" ca="1">IF(OR(COLUMN()-COLUMN($B$12)+1&gt;$B$5,ROW()-ROW($B$12)+1&gt;$B$6),"",SMALL(
IF(ISNA(MATCH(ROW(INDIRECT("A1:A"&amp;$B$5)),IF(D$11=1,0,$B530:C530),)),ROW(INDIRECT("A1:A"&amp;$B$5))),
1+MOD(INT((ROW()-ROW($B$12))/FACT($B$5-COLUMN()+COLUMN($B$11)-1)),$B$5-COLUMN()+COLUMN($B$11))))</f>
        <v/>
      </c>
      <c r="E530" s="8" t="str">
        <f t="array" aca="1" ref="E530" ca="1">IF(OR(COLUMN()-COLUMN($B$12)+1&gt;$B$5,ROW()-ROW($B$12)+1&gt;$B$6),"",SMALL(
IF(ISNA(MATCH(ROW(INDIRECT("A1:A"&amp;$B$5)),IF(E$11=1,0,$B530:D530),)),ROW(INDIRECT("A1:A"&amp;$B$5))),
1+MOD(INT((ROW()-ROW($B$12))/FACT($B$5-COLUMN()+COLUMN($B$11)-1)),$B$5-COLUMN()+COLUMN($B$11))))</f>
        <v/>
      </c>
      <c r="F530" s="8" t="str">
        <f t="array" aca="1" ref="F530" ca="1">IF(OR(COLUMN()-COLUMN($B$12)+1&gt;$B$5,ROW()-ROW($B$12)+1&gt;$B$6),"",SMALL(
IF(ISNA(MATCH(ROW(INDIRECT("A1:A"&amp;$B$5)),IF(F$11=1,0,$B530:E530),)),ROW(INDIRECT("A1:A"&amp;$B$5))),
1+MOD(INT((ROW()-ROW($B$12))/FACT($B$5-COLUMN()+COLUMN($B$11)-1)),$B$5-COLUMN()+COLUMN($B$11))))</f>
        <v/>
      </c>
      <c r="G530" s="8" t="str">
        <f t="array" aca="1" ref="G530" ca="1">IF(OR(COLUMN()-COLUMN($B$12)+1&gt;$B$5,ROW()-ROW($B$12)+1&gt;$B$6),"",SMALL(
IF(ISNA(MATCH(ROW(INDIRECT("A1:A"&amp;$B$5)),IF(G$11=1,0,$B530:F530),)),ROW(INDIRECT("A1:A"&amp;$B$5))),
1+MOD(INT((ROW()-ROW($B$12))/FACT($B$5-COLUMN()+COLUMN($B$11)-1)),$B$5-COLUMN()+COLUMN($B$11))))</f>
        <v/>
      </c>
      <c r="Q530" s="10">
        <v>519</v>
      </c>
      <c r="R530" s="8" t="e">
        <f t="shared" ca="1" si="67"/>
        <v>#N/A</v>
      </c>
      <c r="S530" s="8" t="e">
        <f t="shared" ca="1" si="68"/>
        <v>#N/A</v>
      </c>
      <c r="T530" s="8" t="e">
        <f t="shared" ca="1" si="69"/>
        <v>#N/A</v>
      </c>
      <c r="U530" s="8" t="e">
        <f t="shared" ca="1" si="70"/>
        <v>#N/A</v>
      </c>
      <c r="V530" s="8" t="e">
        <f t="shared" ca="1" si="71"/>
        <v>#N/A</v>
      </c>
      <c r="W530" s="8" t="e">
        <f t="shared" ca="1" si="72"/>
        <v>#N/A</v>
      </c>
      <c r="AB530" s="23">
        <f ca="1">COUNTIF(C530:$G530,"&lt;"&amp;B530)</f>
        <v>0</v>
      </c>
      <c r="AC530" s="23">
        <f ca="1">COUNTIF(D530:$G530,"&lt;"&amp;C530)</f>
        <v>0</v>
      </c>
      <c r="AD530" s="23">
        <f ca="1">COUNTIF(E530:$G530,"&lt;"&amp;D530)</f>
        <v>0</v>
      </c>
      <c r="AE530" s="23">
        <f ca="1">COUNTIF(F530:$G530,"&lt;"&amp;E530)</f>
        <v>0</v>
      </c>
      <c r="AF530" s="23">
        <f ca="1">COUNTIF(G530:$G530,"&lt;"&amp;F530)</f>
        <v>0</v>
      </c>
      <c r="AG530" s="24">
        <f t="shared" ca="1" si="66"/>
        <v>0</v>
      </c>
    </row>
    <row r="531" spans="1:33" ht="15" x14ac:dyDescent="0.25">
      <c r="A531" s="21">
        <v>520</v>
      </c>
      <c r="B531" s="8" t="str">
        <f t="array" aca="1" ref="B531" ca="1">IF(OR(COLUMN()-COLUMN($B$12)+1&gt;$B$5,ROW()-ROW($B$12)+1&gt;$B$6),"",SMALL(
IF(ISNA(MATCH(ROW(INDIRECT("A1:A"&amp;$B$5)),IF(B$11=1,0,A531:$B531),)),ROW(INDIRECT("A1:A"&amp;$B$5))),
1+MOD(INT((ROW()-ROW($B$12))/FACT($B$5-COLUMN()+COLUMN($B$11)-1)),$B$5-COLUMN()+COLUMN($B$11))))</f>
        <v/>
      </c>
      <c r="C531" s="8" t="str">
        <f t="array" aca="1" ref="C531" ca="1">IF(OR(COLUMN()-COLUMN($B$12)+1&gt;$B$5,ROW()-ROW($B$12)+1&gt;$B$6),"",SMALL(
IF(ISNA(MATCH(ROW(INDIRECT("A1:A"&amp;$B$5)),IF(C$11=1,0,B531:$B531),)),ROW(INDIRECT("A1:A"&amp;$B$5))),
1+MOD(INT((ROW()-ROW($B$12))/FACT($B$5-COLUMN()+COLUMN($B$11)-1)),$B$5-COLUMN()+COLUMN($B$11))))</f>
        <v/>
      </c>
      <c r="D531" s="8" t="str">
        <f t="array" aca="1" ref="D531" ca="1">IF(OR(COLUMN()-COLUMN($B$12)+1&gt;$B$5,ROW()-ROW($B$12)+1&gt;$B$6),"",SMALL(
IF(ISNA(MATCH(ROW(INDIRECT("A1:A"&amp;$B$5)),IF(D$11=1,0,$B531:C531),)),ROW(INDIRECT("A1:A"&amp;$B$5))),
1+MOD(INT((ROW()-ROW($B$12))/FACT($B$5-COLUMN()+COLUMN($B$11)-1)),$B$5-COLUMN()+COLUMN($B$11))))</f>
        <v/>
      </c>
      <c r="E531" s="8" t="str">
        <f t="array" aca="1" ref="E531" ca="1">IF(OR(COLUMN()-COLUMN($B$12)+1&gt;$B$5,ROW()-ROW($B$12)+1&gt;$B$6),"",SMALL(
IF(ISNA(MATCH(ROW(INDIRECT("A1:A"&amp;$B$5)),IF(E$11=1,0,$B531:D531),)),ROW(INDIRECT("A1:A"&amp;$B$5))),
1+MOD(INT((ROW()-ROW($B$12))/FACT($B$5-COLUMN()+COLUMN($B$11)-1)),$B$5-COLUMN()+COLUMN($B$11))))</f>
        <v/>
      </c>
      <c r="F531" s="8" t="str">
        <f t="array" aca="1" ref="F531" ca="1">IF(OR(COLUMN()-COLUMN($B$12)+1&gt;$B$5,ROW()-ROW($B$12)+1&gt;$B$6),"",SMALL(
IF(ISNA(MATCH(ROW(INDIRECT("A1:A"&amp;$B$5)),IF(F$11=1,0,$B531:E531),)),ROW(INDIRECT("A1:A"&amp;$B$5))),
1+MOD(INT((ROW()-ROW($B$12))/FACT($B$5-COLUMN()+COLUMN($B$11)-1)),$B$5-COLUMN()+COLUMN($B$11))))</f>
        <v/>
      </c>
      <c r="G531" s="8" t="str">
        <f t="array" aca="1" ref="G531" ca="1">IF(OR(COLUMN()-COLUMN($B$12)+1&gt;$B$5,ROW()-ROW($B$12)+1&gt;$B$6),"",SMALL(
IF(ISNA(MATCH(ROW(INDIRECT("A1:A"&amp;$B$5)),IF(G$11=1,0,$B531:F531),)),ROW(INDIRECT("A1:A"&amp;$B$5))),
1+MOD(INT((ROW()-ROW($B$12))/FACT($B$5-COLUMN()+COLUMN($B$11)-1)),$B$5-COLUMN()+COLUMN($B$11))))</f>
        <v/>
      </c>
      <c r="Q531" s="10">
        <v>520</v>
      </c>
      <c r="R531" s="8" t="e">
        <f t="shared" ca="1" si="67"/>
        <v>#N/A</v>
      </c>
      <c r="S531" s="8" t="e">
        <f t="shared" ca="1" si="68"/>
        <v>#N/A</v>
      </c>
      <c r="T531" s="8" t="e">
        <f t="shared" ca="1" si="69"/>
        <v>#N/A</v>
      </c>
      <c r="U531" s="8" t="e">
        <f t="shared" ca="1" si="70"/>
        <v>#N/A</v>
      </c>
      <c r="V531" s="8" t="e">
        <f t="shared" ca="1" si="71"/>
        <v>#N/A</v>
      </c>
      <c r="W531" s="8" t="e">
        <f t="shared" ca="1" si="72"/>
        <v>#N/A</v>
      </c>
      <c r="AB531" s="23">
        <f ca="1">COUNTIF(C531:$G531,"&lt;"&amp;B531)</f>
        <v>0</v>
      </c>
      <c r="AC531" s="23">
        <f ca="1">COUNTIF(D531:$G531,"&lt;"&amp;C531)</f>
        <v>0</v>
      </c>
      <c r="AD531" s="23">
        <f ca="1">COUNTIF(E531:$G531,"&lt;"&amp;D531)</f>
        <v>0</v>
      </c>
      <c r="AE531" s="23">
        <f ca="1">COUNTIF(F531:$G531,"&lt;"&amp;E531)</f>
        <v>0</v>
      </c>
      <c r="AF531" s="23">
        <f ca="1">COUNTIF(G531:$G531,"&lt;"&amp;F531)</f>
        <v>0</v>
      </c>
      <c r="AG531" s="24">
        <f t="shared" ca="1" si="66"/>
        <v>0</v>
      </c>
    </row>
    <row r="532" spans="1:33" ht="15" x14ac:dyDescent="0.25">
      <c r="A532" s="21">
        <v>521</v>
      </c>
      <c r="B532" s="8" t="str">
        <f t="array" aca="1" ref="B532" ca="1">IF(OR(COLUMN()-COLUMN($B$12)+1&gt;$B$5,ROW()-ROW($B$12)+1&gt;$B$6),"",SMALL(
IF(ISNA(MATCH(ROW(INDIRECT("A1:A"&amp;$B$5)),IF(B$11=1,0,A532:$B532),)),ROW(INDIRECT("A1:A"&amp;$B$5))),
1+MOD(INT((ROW()-ROW($B$12))/FACT($B$5-COLUMN()+COLUMN($B$11)-1)),$B$5-COLUMN()+COLUMN($B$11))))</f>
        <v/>
      </c>
      <c r="C532" s="8" t="str">
        <f t="array" aca="1" ref="C532" ca="1">IF(OR(COLUMN()-COLUMN($B$12)+1&gt;$B$5,ROW()-ROW($B$12)+1&gt;$B$6),"",SMALL(
IF(ISNA(MATCH(ROW(INDIRECT("A1:A"&amp;$B$5)),IF(C$11=1,0,B532:$B532),)),ROW(INDIRECT("A1:A"&amp;$B$5))),
1+MOD(INT((ROW()-ROW($B$12))/FACT($B$5-COLUMN()+COLUMN($B$11)-1)),$B$5-COLUMN()+COLUMN($B$11))))</f>
        <v/>
      </c>
      <c r="D532" s="8" t="str">
        <f t="array" aca="1" ref="D532" ca="1">IF(OR(COLUMN()-COLUMN($B$12)+1&gt;$B$5,ROW()-ROW($B$12)+1&gt;$B$6),"",SMALL(
IF(ISNA(MATCH(ROW(INDIRECT("A1:A"&amp;$B$5)),IF(D$11=1,0,$B532:C532),)),ROW(INDIRECT("A1:A"&amp;$B$5))),
1+MOD(INT((ROW()-ROW($B$12))/FACT($B$5-COLUMN()+COLUMN($B$11)-1)),$B$5-COLUMN()+COLUMN($B$11))))</f>
        <v/>
      </c>
      <c r="E532" s="8" t="str">
        <f t="array" aca="1" ref="E532" ca="1">IF(OR(COLUMN()-COLUMN($B$12)+1&gt;$B$5,ROW()-ROW($B$12)+1&gt;$B$6),"",SMALL(
IF(ISNA(MATCH(ROW(INDIRECT("A1:A"&amp;$B$5)),IF(E$11=1,0,$B532:D532),)),ROW(INDIRECT("A1:A"&amp;$B$5))),
1+MOD(INT((ROW()-ROW($B$12))/FACT($B$5-COLUMN()+COLUMN($B$11)-1)),$B$5-COLUMN()+COLUMN($B$11))))</f>
        <v/>
      </c>
      <c r="F532" s="8" t="str">
        <f t="array" aca="1" ref="F532" ca="1">IF(OR(COLUMN()-COLUMN($B$12)+1&gt;$B$5,ROW()-ROW($B$12)+1&gt;$B$6),"",SMALL(
IF(ISNA(MATCH(ROW(INDIRECT("A1:A"&amp;$B$5)),IF(F$11=1,0,$B532:E532),)),ROW(INDIRECT("A1:A"&amp;$B$5))),
1+MOD(INT((ROW()-ROW($B$12))/FACT($B$5-COLUMN()+COLUMN($B$11)-1)),$B$5-COLUMN()+COLUMN($B$11))))</f>
        <v/>
      </c>
      <c r="G532" s="8" t="str">
        <f t="array" aca="1" ref="G532" ca="1">IF(OR(COLUMN()-COLUMN($B$12)+1&gt;$B$5,ROW()-ROW($B$12)+1&gt;$B$6),"",SMALL(
IF(ISNA(MATCH(ROW(INDIRECT("A1:A"&amp;$B$5)),IF(G$11=1,0,$B532:F532),)),ROW(INDIRECT("A1:A"&amp;$B$5))),
1+MOD(INT((ROW()-ROW($B$12))/FACT($B$5-COLUMN()+COLUMN($B$11)-1)),$B$5-COLUMN()+COLUMN($B$11))))</f>
        <v/>
      </c>
      <c r="Q532" s="10">
        <v>521</v>
      </c>
      <c r="R532" s="8" t="e">
        <f t="shared" ca="1" si="67"/>
        <v>#N/A</v>
      </c>
      <c r="S532" s="8" t="e">
        <f t="shared" ca="1" si="68"/>
        <v>#N/A</v>
      </c>
      <c r="T532" s="8" t="e">
        <f t="shared" ca="1" si="69"/>
        <v>#N/A</v>
      </c>
      <c r="U532" s="8" t="e">
        <f t="shared" ca="1" si="70"/>
        <v>#N/A</v>
      </c>
      <c r="V532" s="8" t="e">
        <f t="shared" ca="1" si="71"/>
        <v>#N/A</v>
      </c>
      <c r="W532" s="8" t="e">
        <f t="shared" ca="1" si="72"/>
        <v>#N/A</v>
      </c>
      <c r="AB532" s="23">
        <f ca="1">COUNTIF(C532:$G532,"&lt;"&amp;B532)</f>
        <v>0</v>
      </c>
      <c r="AC532" s="23">
        <f ca="1">COUNTIF(D532:$G532,"&lt;"&amp;C532)</f>
        <v>0</v>
      </c>
      <c r="AD532" s="23">
        <f ca="1">COUNTIF(E532:$G532,"&lt;"&amp;D532)</f>
        <v>0</v>
      </c>
      <c r="AE532" s="23">
        <f ca="1">COUNTIF(F532:$G532,"&lt;"&amp;E532)</f>
        <v>0</v>
      </c>
      <c r="AF532" s="23">
        <f ca="1">COUNTIF(G532:$G532,"&lt;"&amp;F532)</f>
        <v>0</v>
      </c>
      <c r="AG532" s="24">
        <f t="shared" ca="1" si="66"/>
        <v>0</v>
      </c>
    </row>
    <row r="533" spans="1:33" ht="15" x14ac:dyDescent="0.25">
      <c r="A533" s="21">
        <v>522</v>
      </c>
      <c r="B533" s="8" t="str">
        <f t="array" aca="1" ref="B533" ca="1">IF(OR(COLUMN()-COLUMN($B$12)+1&gt;$B$5,ROW()-ROW($B$12)+1&gt;$B$6),"",SMALL(
IF(ISNA(MATCH(ROW(INDIRECT("A1:A"&amp;$B$5)),IF(B$11=1,0,A533:$B533),)),ROW(INDIRECT("A1:A"&amp;$B$5))),
1+MOD(INT((ROW()-ROW($B$12))/FACT($B$5-COLUMN()+COLUMN($B$11)-1)),$B$5-COLUMN()+COLUMN($B$11))))</f>
        <v/>
      </c>
      <c r="C533" s="8" t="str">
        <f t="array" aca="1" ref="C533" ca="1">IF(OR(COLUMN()-COLUMN($B$12)+1&gt;$B$5,ROW()-ROW($B$12)+1&gt;$B$6),"",SMALL(
IF(ISNA(MATCH(ROW(INDIRECT("A1:A"&amp;$B$5)),IF(C$11=1,0,B533:$B533),)),ROW(INDIRECT("A1:A"&amp;$B$5))),
1+MOD(INT((ROW()-ROW($B$12))/FACT($B$5-COLUMN()+COLUMN($B$11)-1)),$B$5-COLUMN()+COLUMN($B$11))))</f>
        <v/>
      </c>
      <c r="D533" s="8" t="str">
        <f t="array" aca="1" ref="D533" ca="1">IF(OR(COLUMN()-COLUMN($B$12)+1&gt;$B$5,ROW()-ROW($B$12)+1&gt;$B$6),"",SMALL(
IF(ISNA(MATCH(ROW(INDIRECT("A1:A"&amp;$B$5)),IF(D$11=1,0,$B533:C533),)),ROW(INDIRECT("A1:A"&amp;$B$5))),
1+MOD(INT((ROW()-ROW($B$12))/FACT($B$5-COLUMN()+COLUMN($B$11)-1)),$B$5-COLUMN()+COLUMN($B$11))))</f>
        <v/>
      </c>
      <c r="E533" s="8" t="str">
        <f t="array" aca="1" ref="E533" ca="1">IF(OR(COLUMN()-COLUMN($B$12)+1&gt;$B$5,ROW()-ROW($B$12)+1&gt;$B$6),"",SMALL(
IF(ISNA(MATCH(ROW(INDIRECT("A1:A"&amp;$B$5)),IF(E$11=1,0,$B533:D533),)),ROW(INDIRECT("A1:A"&amp;$B$5))),
1+MOD(INT((ROW()-ROW($B$12))/FACT($B$5-COLUMN()+COLUMN($B$11)-1)),$B$5-COLUMN()+COLUMN($B$11))))</f>
        <v/>
      </c>
      <c r="F533" s="8" t="str">
        <f t="array" aca="1" ref="F533" ca="1">IF(OR(COLUMN()-COLUMN($B$12)+1&gt;$B$5,ROW()-ROW($B$12)+1&gt;$B$6),"",SMALL(
IF(ISNA(MATCH(ROW(INDIRECT("A1:A"&amp;$B$5)),IF(F$11=1,0,$B533:E533),)),ROW(INDIRECT("A1:A"&amp;$B$5))),
1+MOD(INT((ROW()-ROW($B$12))/FACT($B$5-COLUMN()+COLUMN($B$11)-1)),$B$5-COLUMN()+COLUMN($B$11))))</f>
        <v/>
      </c>
      <c r="G533" s="8" t="str">
        <f t="array" aca="1" ref="G533" ca="1">IF(OR(COLUMN()-COLUMN($B$12)+1&gt;$B$5,ROW()-ROW($B$12)+1&gt;$B$6),"",SMALL(
IF(ISNA(MATCH(ROW(INDIRECT("A1:A"&amp;$B$5)),IF(G$11=1,0,$B533:F533),)),ROW(INDIRECT("A1:A"&amp;$B$5))),
1+MOD(INT((ROW()-ROW($B$12))/FACT($B$5-COLUMN()+COLUMN($B$11)-1)),$B$5-COLUMN()+COLUMN($B$11))))</f>
        <v/>
      </c>
      <c r="Q533" s="10">
        <v>522</v>
      </c>
      <c r="R533" s="8" t="e">
        <f t="shared" ca="1" si="67"/>
        <v>#N/A</v>
      </c>
      <c r="S533" s="8" t="e">
        <f t="shared" ca="1" si="68"/>
        <v>#N/A</v>
      </c>
      <c r="T533" s="8" t="e">
        <f t="shared" ca="1" si="69"/>
        <v>#N/A</v>
      </c>
      <c r="U533" s="8" t="e">
        <f t="shared" ca="1" si="70"/>
        <v>#N/A</v>
      </c>
      <c r="V533" s="8" t="e">
        <f t="shared" ca="1" si="71"/>
        <v>#N/A</v>
      </c>
      <c r="W533" s="8" t="e">
        <f t="shared" ca="1" si="72"/>
        <v>#N/A</v>
      </c>
      <c r="AB533" s="23">
        <f ca="1">COUNTIF(C533:$G533,"&lt;"&amp;B533)</f>
        <v>0</v>
      </c>
      <c r="AC533" s="23">
        <f ca="1">COUNTIF(D533:$G533,"&lt;"&amp;C533)</f>
        <v>0</v>
      </c>
      <c r="AD533" s="23">
        <f ca="1">COUNTIF(E533:$G533,"&lt;"&amp;D533)</f>
        <v>0</v>
      </c>
      <c r="AE533" s="23">
        <f ca="1">COUNTIF(F533:$G533,"&lt;"&amp;E533)</f>
        <v>0</v>
      </c>
      <c r="AF533" s="23">
        <f ca="1">COUNTIF(G533:$G533,"&lt;"&amp;F533)</f>
        <v>0</v>
      </c>
      <c r="AG533" s="24">
        <f t="shared" ca="1" si="66"/>
        <v>0</v>
      </c>
    </row>
    <row r="534" spans="1:33" ht="15" x14ac:dyDescent="0.25">
      <c r="A534" s="21">
        <v>523</v>
      </c>
      <c r="B534" s="8" t="str">
        <f t="array" aca="1" ref="B534" ca="1">IF(OR(COLUMN()-COLUMN($B$12)+1&gt;$B$5,ROW()-ROW($B$12)+1&gt;$B$6),"",SMALL(
IF(ISNA(MATCH(ROW(INDIRECT("A1:A"&amp;$B$5)),IF(B$11=1,0,A534:$B534),)),ROW(INDIRECT("A1:A"&amp;$B$5))),
1+MOD(INT((ROW()-ROW($B$12))/FACT($B$5-COLUMN()+COLUMN($B$11)-1)),$B$5-COLUMN()+COLUMN($B$11))))</f>
        <v/>
      </c>
      <c r="C534" s="8" t="str">
        <f t="array" aca="1" ref="C534" ca="1">IF(OR(COLUMN()-COLUMN($B$12)+1&gt;$B$5,ROW()-ROW($B$12)+1&gt;$B$6),"",SMALL(
IF(ISNA(MATCH(ROW(INDIRECT("A1:A"&amp;$B$5)),IF(C$11=1,0,B534:$B534),)),ROW(INDIRECT("A1:A"&amp;$B$5))),
1+MOD(INT((ROW()-ROW($B$12))/FACT($B$5-COLUMN()+COLUMN($B$11)-1)),$B$5-COLUMN()+COLUMN($B$11))))</f>
        <v/>
      </c>
      <c r="D534" s="8" t="str">
        <f t="array" aca="1" ref="D534" ca="1">IF(OR(COLUMN()-COLUMN($B$12)+1&gt;$B$5,ROW()-ROW($B$12)+1&gt;$B$6),"",SMALL(
IF(ISNA(MATCH(ROW(INDIRECT("A1:A"&amp;$B$5)),IF(D$11=1,0,$B534:C534),)),ROW(INDIRECT("A1:A"&amp;$B$5))),
1+MOD(INT((ROW()-ROW($B$12))/FACT($B$5-COLUMN()+COLUMN($B$11)-1)),$B$5-COLUMN()+COLUMN($B$11))))</f>
        <v/>
      </c>
      <c r="E534" s="8" t="str">
        <f t="array" aca="1" ref="E534" ca="1">IF(OR(COLUMN()-COLUMN($B$12)+1&gt;$B$5,ROW()-ROW($B$12)+1&gt;$B$6),"",SMALL(
IF(ISNA(MATCH(ROW(INDIRECT("A1:A"&amp;$B$5)),IF(E$11=1,0,$B534:D534),)),ROW(INDIRECT("A1:A"&amp;$B$5))),
1+MOD(INT((ROW()-ROW($B$12))/FACT($B$5-COLUMN()+COLUMN($B$11)-1)),$B$5-COLUMN()+COLUMN($B$11))))</f>
        <v/>
      </c>
      <c r="F534" s="8" t="str">
        <f t="array" aca="1" ref="F534" ca="1">IF(OR(COLUMN()-COLUMN($B$12)+1&gt;$B$5,ROW()-ROW($B$12)+1&gt;$B$6),"",SMALL(
IF(ISNA(MATCH(ROW(INDIRECT("A1:A"&amp;$B$5)),IF(F$11=1,0,$B534:E534),)),ROW(INDIRECT("A1:A"&amp;$B$5))),
1+MOD(INT((ROW()-ROW($B$12))/FACT($B$5-COLUMN()+COLUMN($B$11)-1)),$B$5-COLUMN()+COLUMN($B$11))))</f>
        <v/>
      </c>
      <c r="G534" s="8" t="str">
        <f t="array" aca="1" ref="G534" ca="1">IF(OR(COLUMN()-COLUMN($B$12)+1&gt;$B$5,ROW()-ROW($B$12)+1&gt;$B$6),"",SMALL(
IF(ISNA(MATCH(ROW(INDIRECT("A1:A"&amp;$B$5)),IF(G$11=1,0,$B534:F534),)),ROW(INDIRECT("A1:A"&amp;$B$5))),
1+MOD(INT((ROW()-ROW($B$12))/FACT($B$5-COLUMN()+COLUMN($B$11)-1)),$B$5-COLUMN()+COLUMN($B$11))))</f>
        <v/>
      </c>
      <c r="Q534" s="10">
        <v>523</v>
      </c>
      <c r="R534" s="8" t="e">
        <f t="shared" ca="1" si="67"/>
        <v>#N/A</v>
      </c>
      <c r="S534" s="8" t="e">
        <f t="shared" ca="1" si="68"/>
        <v>#N/A</v>
      </c>
      <c r="T534" s="8" t="e">
        <f t="shared" ca="1" si="69"/>
        <v>#N/A</v>
      </c>
      <c r="U534" s="8" t="e">
        <f t="shared" ca="1" si="70"/>
        <v>#N/A</v>
      </c>
      <c r="V534" s="8" t="e">
        <f t="shared" ca="1" si="71"/>
        <v>#N/A</v>
      </c>
      <c r="W534" s="8" t="e">
        <f t="shared" ca="1" si="72"/>
        <v>#N/A</v>
      </c>
      <c r="AB534" s="23">
        <f ca="1">COUNTIF(C534:$G534,"&lt;"&amp;B534)</f>
        <v>0</v>
      </c>
      <c r="AC534" s="23">
        <f ca="1">COUNTIF(D534:$G534,"&lt;"&amp;C534)</f>
        <v>0</v>
      </c>
      <c r="AD534" s="23">
        <f ca="1">COUNTIF(E534:$G534,"&lt;"&amp;D534)</f>
        <v>0</v>
      </c>
      <c r="AE534" s="23">
        <f ca="1">COUNTIF(F534:$G534,"&lt;"&amp;E534)</f>
        <v>0</v>
      </c>
      <c r="AF534" s="23">
        <f ca="1">COUNTIF(G534:$G534,"&lt;"&amp;F534)</f>
        <v>0</v>
      </c>
      <c r="AG534" s="24">
        <f t="shared" ca="1" si="66"/>
        <v>0</v>
      </c>
    </row>
    <row r="535" spans="1:33" ht="15" x14ac:dyDescent="0.25">
      <c r="A535" s="21">
        <v>524</v>
      </c>
      <c r="B535" s="8" t="str">
        <f t="array" aca="1" ref="B535" ca="1">IF(OR(COLUMN()-COLUMN($B$12)+1&gt;$B$5,ROW()-ROW($B$12)+1&gt;$B$6),"",SMALL(
IF(ISNA(MATCH(ROW(INDIRECT("A1:A"&amp;$B$5)),IF(B$11=1,0,A535:$B535),)),ROW(INDIRECT("A1:A"&amp;$B$5))),
1+MOD(INT((ROW()-ROW($B$12))/FACT($B$5-COLUMN()+COLUMN($B$11)-1)),$B$5-COLUMN()+COLUMN($B$11))))</f>
        <v/>
      </c>
      <c r="C535" s="8" t="str">
        <f t="array" aca="1" ref="C535" ca="1">IF(OR(COLUMN()-COLUMN($B$12)+1&gt;$B$5,ROW()-ROW($B$12)+1&gt;$B$6),"",SMALL(
IF(ISNA(MATCH(ROW(INDIRECT("A1:A"&amp;$B$5)),IF(C$11=1,0,B535:$B535),)),ROW(INDIRECT("A1:A"&amp;$B$5))),
1+MOD(INT((ROW()-ROW($B$12))/FACT($B$5-COLUMN()+COLUMN($B$11)-1)),$B$5-COLUMN()+COLUMN($B$11))))</f>
        <v/>
      </c>
      <c r="D535" s="8" t="str">
        <f t="array" aca="1" ref="D535" ca="1">IF(OR(COLUMN()-COLUMN($B$12)+1&gt;$B$5,ROW()-ROW($B$12)+1&gt;$B$6),"",SMALL(
IF(ISNA(MATCH(ROW(INDIRECT("A1:A"&amp;$B$5)),IF(D$11=1,0,$B535:C535),)),ROW(INDIRECT("A1:A"&amp;$B$5))),
1+MOD(INT((ROW()-ROW($B$12))/FACT($B$5-COLUMN()+COLUMN($B$11)-1)),$B$5-COLUMN()+COLUMN($B$11))))</f>
        <v/>
      </c>
      <c r="E535" s="8" t="str">
        <f t="array" aca="1" ref="E535" ca="1">IF(OR(COLUMN()-COLUMN($B$12)+1&gt;$B$5,ROW()-ROW($B$12)+1&gt;$B$6),"",SMALL(
IF(ISNA(MATCH(ROW(INDIRECT("A1:A"&amp;$B$5)),IF(E$11=1,0,$B535:D535),)),ROW(INDIRECT("A1:A"&amp;$B$5))),
1+MOD(INT((ROW()-ROW($B$12))/FACT($B$5-COLUMN()+COLUMN($B$11)-1)),$B$5-COLUMN()+COLUMN($B$11))))</f>
        <v/>
      </c>
      <c r="F535" s="8" t="str">
        <f t="array" aca="1" ref="F535" ca="1">IF(OR(COLUMN()-COLUMN($B$12)+1&gt;$B$5,ROW()-ROW($B$12)+1&gt;$B$6),"",SMALL(
IF(ISNA(MATCH(ROW(INDIRECT("A1:A"&amp;$B$5)),IF(F$11=1,0,$B535:E535),)),ROW(INDIRECT("A1:A"&amp;$B$5))),
1+MOD(INT((ROW()-ROW($B$12))/FACT($B$5-COLUMN()+COLUMN($B$11)-1)),$B$5-COLUMN()+COLUMN($B$11))))</f>
        <v/>
      </c>
      <c r="G535" s="8" t="str">
        <f t="array" aca="1" ref="G535" ca="1">IF(OR(COLUMN()-COLUMN($B$12)+1&gt;$B$5,ROW()-ROW($B$12)+1&gt;$B$6),"",SMALL(
IF(ISNA(MATCH(ROW(INDIRECT("A1:A"&amp;$B$5)),IF(G$11=1,0,$B535:F535),)),ROW(INDIRECT("A1:A"&amp;$B$5))),
1+MOD(INT((ROW()-ROW($B$12))/FACT($B$5-COLUMN()+COLUMN($B$11)-1)),$B$5-COLUMN()+COLUMN($B$11))))</f>
        <v/>
      </c>
      <c r="Q535" s="10">
        <v>524</v>
      </c>
      <c r="R535" s="8" t="e">
        <f t="shared" ca="1" si="67"/>
        <v>#N/A</v>
      </c>
      <c r="S535" s="8" t="e">
        <f t="shared" ca="1" si="68"/>
        <v>#N/A</v>
      </c>
      <c r="T535" s="8" t="e">
        <f t="shared" ca="1" si="69"/>
        <v>#N/A</v>
      </c>
      <c r="U535" s="8" t="e">
        <f t="shared" ca="1" si="70"/>
        <v>#N/A</v>
      </c>
      <c r="V535" s="8" t="e">
        <f t="shared" ca="1" si="71"/>
        <v>#N/A</v>
      </c>
      <c r="W535" s="8" t="e">
        <f t="shared" ca="1" si="72"/>
        <v>#N/A</v>
      </c>
      <c r="AB535" s="23">
        <f ca="1">COUNTIF(C535:$G535,"&lt;"&amp;B535)</f>
        <v>0</v>
      </c>
      <c r="AC535" s="23">
        <f ca="1">COUNTIF(D535:$G535,"&lt;"&amp;C535)</f>
        <v>0</v>
      </c>
      <c r="AD535" s="23">
        <f ca="1">COUNTIF(E535:$G535,"&lt;"&amp;D535)</f>
        <v>0</v>
      </c>
      <c r="AE535" s="23">
        <f ca="1">COUNTIF(F535:$G535,"&lt;"&amp;E535)</f>
        <v>0</v>
      </c>
      <c r="AF535" s="23">
        <f ca="1">COUNTIF(G535:$G535,"&lt;"&amp;F535)</f>
        <v>0</v>
      </c>
      <c r="AG535" s="24">
        <f t="shared" ca="1" si="66"/>
        <v>0</v>
      </c>
    </row>
    <row r="536" spans="1:33" ht="15" x14ac:dyDescent="0.25">
      <c r="A536" s="21">
        <v>525</v>
      </c>
      <c r="B536" s="8" t="str">
        <f t="array" aca="1" ref="B536" ca="1">IF(OR(COLUMN()-COLUMN($B$12)+1&gt;$B$5,ROW()-ROW($B$12)+1&gt;$B$6),"",SMALL(
IF(ISNA(MATCH(ROW(INDIRECT("A1:A"&amp;$B$5)),IF(B$11=1,0,A536:$B536),)),ROW(INDIRECT("A1:A"&amp;$B$5))),
1+MOD(INT((ROW()-ROW($B$12))/FACT($B$5-COLUMN()+COLUMN($B$11)-1)),$B$5-COLUMN()+COLUMN($B$11))))</f>
        <v/>
      </c>
      <c r="C536" s="8" t="str">
        <f t="array" aca="1" ref="C536" ca="1">IF(OR(COLUMN()-COLUMN($B$12)+1&gt;$B$5,ROW()-ROW($B$12)+1&gt;$B$6),"",SMALL(
IF(ISNA(MATCH(ROW(INDIRECT("A1:A"&amp;$B$5)),IF(C$11=1,0,B536:$B536),)),ROW(INDIRECT("A1:A"&amp;$B$5))),
1+MOD(INT((ROW()-ROW($B$12))/FACT($B$5-COLUMN()+COLUMN($B$11)-1)),$B$5-COLUMN()+COLUMN($B$11))))</f>
        <v/>
      </c>
      <c r="D536" s="8" t="str">
        <f t="array" aca="1" ref="D536" ca="1">IF(OR(COLUMN()-COLUMN($B$12)+1&gt;$B$5,ROW()-ROW($B$12)+1&gt;$B$6),"",SMALL(
IF(ISNA(MATCH(ROW(INDIRECT("A1:A"&amp;$B$5)),IF(D$11=1,0,$B536:C536),)),ROW(INDIRECT("A1:A"&amp;$B$5))),
1+MOD(INT((ROW()-ROW($B$12))/FACT($B$5-COLUMN()+COLUMN($B$11)-1)),$B$5-COLUMN()+COLUMN($B$11))))</f>
        <v/>
      </c>
      <c r="E536" s="8" t="str">
        <f t="array" aca="1" ref="E536" ca="1">IF(OR(COLUMN()-COLUMN($B$12)+1&gt;$B$5,ROW()-ROW($B$12)+1&gt;$B$6),"",SMALL(
IF(ISNA(MATCH(ROW(INDIRECT("A1:A"&amp;$B$5)),IF(E$11=1,0,$B536:D536),)),ROW(INDIRECT("A1:A"&amp;$B$5))),
1+MOD(INT((ROW()-ROW($B$12))/FACT($B$5-COLUMN()+COLUMN($B$11)-1)),$B$5-COLUMN()+COLUMN($B$11))))</f>
        <v/>
      </c>
      <c r="F536" s="8" t="str">
        <f t="array" aca="1" ref="F536" ca="1">IF(OR(COLUMN()-COLUMN($B$12)+1&gt;$B$5,ROW()-ROW($B$12)+1&gt;$B$6),"",SMALL(
IF(ISNA(MATCH(ROW(INDIRECT("A1:A"&amp;$B$5)),IF(F$11=1,0,$B536:E536),)),ROW(INDIRECT("A1:A"&amp;$B$5))),
1+MOD(INT((ROW()-ROW($B$12))/FACT($B$5-COLUMN()+COLUMN($B$11)-1)),$B$5-COLUMN()+COLUMN($B$11))))</f>
        <v/>
      </c>
      <c r="G536" s="8" t="str">
        <f t="array" aca="1" ref="G536" ca="1">IF(OR(COLUMN()-COLUMN($B$12)+1&gt;$B$5,ROW()-ROW($B$12)+1&gt;$B$6),"",SMALL(
IF(ISNA(MATCH(ROW(INDIRECT("A1:A"&amp;$B$5)),IF(G$11=1,0,$B536:F536),)),ROW(INDIRECT("A1:A"&amp;$B$5))),
1+MOD(INT((ROW()-ROW($B$12))/FACT($B$5-COLUMN()+COLUMN($B$11)-1)),$B$5-COLUMN()+COLUMN($B$11))))</f>
        <v/>
      </c>
      <c r="Q536" s="10">
        <v>525</v>
      </c>
      <c r="R536" s="8" t="e">
        <f t="shared" ca="1" si="67"/>
        <v>#N/A</v>
      </c>
      <c r="S536" s="8" t="e">
        <f t="shared" ca="1" si="68"/>
        <v>#N/A</v>
      </c>
      <c r="T536" s="8" t="e">
        <f t="shared" ca="1" si="69"/>
        <v>#N/A</v>
      </c>
      <c r="U536" s="8" t="e">
        <f t="shared" ca="1" si="70"/>
        <v>#N/A</v>
      </c>
      <c r="V536" s="8" t="e">
        <f t="shared" ca="1" si="71"/>
        <v>#N/A</v>
      </c>
      <c r="W536" s="8" t="e">
        <f t="shared" ca="1" si="72"/>
        <v>#N/A</v>
      </c>
      <c r="AB536" s="23">
        <f ca="1">COUNTIF(C536:$G536,"&lt;"&amp;B536)</f>
        <v>0</v>
      </c>
      <c r="AC536" s="23">
        <f ca="1">COUNTIF(D536:$G536,"&lt;"&amp;C536)</f>
        <v>0</v>
      </c>
      <c r="AD536" s="23">
        <f ca="1">COUNTIF(E536:$G536,"&lt;"&amp;D536)</f>
        <v>0</v>
      </c>
      <c r="AE536" s="23">
        <f ca="1">COUNTIF(F536:$G536,"&lt;"&amp;E536)</f>
        <v>0</v>
      </c>
      <c r="AF536" s="23">
        <f ca="1">COUNTIF(G536:$G536,"&lt;"&amp;F536)</f>
        <v>0</v>
      </c>
      <c r="AG536" s="24">
        <f t="shared" ca="1" si="66"/>
        <v>0</v>
      </c>
    </row>
    <row r="537" spans="1:33" ht="15" x14ac:dyDescent="0.25">
      <c r="A537" s="21">
        <v>526</v>
      </c>
      <c r="B537" s="8" t="str">
        <f t="array" aca="1" ref="B537" ca="1">IF(OR(COLUMN()-COLUMN($B$12)+1&gt;$B$5,ROW()-ROW($B$12)+1&gt;$B$6),"",SMALL(
IF(ISNA(MATCH(ROW(INDIRECT("A1:A"&amp;$B$5)),IF(B$11=1,0,A537:$B537),)),ROW(INDIRECT("A1:A"&amp;$B$5))),
1+MOD(INT((ROW()-ROW($B$12))/FACT($B$5-COLUMN()+COLUMN($B$11)-1)),$B$5-COLUMN()+COLUMN($B$11))))</f>
        <v/>
      </c>
      <c r="C537" s="8" t="str">
        <f t="array" aca="1" ref="C537" ca="1">IF(OR(COLUMN()-COLUMN($B$12)+1&gt;$B$5,ROW()-ROW($B$12)+1&gt;$B$6),"",SMALL(
IF(ISNA(MATCH(ROW(INDIRECT("A1:A"&amp;$B$5)),IF(C$11=1,0,B537:$B537),)),ROW(INDIRECT("A1:A"&amp;$B$5))),
1+MOD(INT((ROW()-ROW($B$12))/FACT($B$5-COLUMN()+COLUMN($B$11)-1)),$B$5-COLUMN()+COLUMN($B$11))))</f>
        <v/>
      </c>
      <c r="D537" s="8" t="str">
        <f t="array" aca="1" ref="D537" ca="1">IF(OR(COLUMN()-COLUMN($B$12)+1&gt;$B$5,ROW()-ROW($B$12)+1&gt;$B$6),"",SMALL(
IF(ISNA(MATCH(ROW(INDIRECT("A1:A"&amp;$B$5)),IF(D$11=1,0,$B537:C537),)),ROW(INDIRECT("A1:A"&amp;$B$5))),
1+MOD(INT((ROW()-ROW($B$12))/FACT($B$5-COLUMN()+COLUMN($B$11)-1)),$B$5-COLUMN()+COLUMN($B$11))))</f>
        <v/>
      </c>
      <c r="E537" s="8" t="str">
        <f t="array" aca="1" ref="E537" ca="1">IF(OR(COLUMN()-COLUMN($B$12)+1&gt;$B$5,ROW()-ROW($B$12)+1&gt;$B$6),"",SMALL(
IF(ISNA(MATCH(ROW(INDIRECT("A1:A"&amp;$B$5)),IF(E$11=1,0,$B537:D537),)),ROW(INDIRECT("A1:A"&amp;$B$5))),
1+MOD(INT((ROW()-ROW($B$12))/FACT($B$5-COLUMN()+COLUMN($B$11)-1)),$B$5-COLUMN()+COLUMN($B$11))))</f>
        <v/>
      </c>
      <c r="F537" s="8" t="str">
        <f t="array" aca="1" ref="F537" ca="1">IF(OR(COLUMN()-COLUMN($B$12)+1&gt;$B$5,ROW()-ROW($B$12)+1&gt;$B$6),"",SMALL(
IF(ISNA(MATCH(ROW(INDIRECT("A1:A"&amp;$B$5)),IF(F$11=1,0,$B537:E537),)),ROW(INDIRECT("A1:A"&amp;$B$5))),
1+MOD(INT((ROW()-ROW($B$12))/FACT($B$5-COLUMN()+COLUMN($B$11)-1)),$B$5-COLUMN()+COLUMN($B$11))))</f>
        <v/>
      </c>
      <c r="G537" s="8" t="str">
        <f t="array" aca="1" ref="G537" ca="1">IF(OR(COLUMN()-COLUMN($B$12)+1&gt;$B$5,ROW()-ROW($B$12)+1&gt;$B$6),"",SMALL(
IF(ISNA(MATCH(ROW(INDIRECT("A1:A"&amp;$B$5)),IF(G$11=1,0,$B537:F537),)),ROW(INDIRECT("A1:A"&amp;$B$5))),
1+MOD(INT((ROW()-ROW($B$12))/FACT($B$5-COLUMN()+COLUMN($B$11)-1)),$B$5-COLUMN()+COLUMN($B$11))))</f>
        <v/>
      </c>
      <c r="Q537" s="10">
        <v>526</v>
      </c>
      <c r="R537" s="8" t="e">
        <f t="shared" ca="1" si="67"/>
        <v>#N/A</v>
      </c>
      <c r="S537" s="8" t="e">
        <f t="shared" ca="1" si="68"/>
        <v>#N/A</v>
      </c>
      <c r="T537" s="8" t="e">
        <f t="shared" ca="1" si="69"/>
        <v>#N/A</v>
      </c>
      <c r="U537" s="8" t="e">
        <f t="shared" ca="1" si="70"/>
        <v>#N/A</v>
      </c>
      <c r="V537" s="8" t="e">
        <f t="shared" ca="1" si="71"/>
        <v>#N/A</v>
      </c>
      <c r="W537" s="8" t="e">
        <f t="shared" ca="1" si="72"/>
        <v>#N/A</v>
      </c>
      <c r="AB537" s="23">
        <f ca="1">COUNTIF(C537:$G537,"&lt;"&amp;B537)</f>
        <v>0</v>
      </c>
      <c r="AC537" s="23">
        <f ca="1">COUNTIF(D537:$G537,"&lt;"&amp;C537)</f>
        <v>0</v>
      </c>
      <c r="AD537" s="23">
        <f ca="1">COUNTIF(E537:$G537,"&lt;"&amp;D537)</f>
        <v>0</v>
      </c>
      <c r="AE537" s="23">
        <f ca="1">COUNTIF(F537:$G537,"&lt;"&amp;E537)</f>
        <v>0</v>
      </c>
      <c r="AF537" s="23">
        <f ca="1">COUNTIF(G537:$G537,"&lt;"&amp;F537)</f>
        <v>0</v>
      </c>
      <c r="AG537" s="24">
        <f t="shared" ca="1" si="66"/>
        <v>0</v>
      </c>
    </row>
    <row r="538" spans="1:33" ht="15" x14ac:dyDescent="0.25">
      <c r="A538" s="21">
        <v>527</v>
      </c>
      <c r="B538" s="8" t="str">
        <f t="array" aca="1" ref="B538" ca="1">IF(OR(COLUMN()-COLUMN($B$12)+1&gt;$B$5,ROW()-ROW($B$12)+1&gt;$B$6),"",SMALL(
IF(ISNA(MATCH(ROW(INDIRECT("A1:A"&amp;$B$5)),IF(B$11=1,0,A538:$B538),)),ROW(INDIRECT("A1:A"&amp;$B$5))),
1+MOD(INT((ROW()-ROW($B$12))/FACT($B$5-COLUMN()+COLUMN($B$11)-1)),$B$5-COLUMN()+COLUMN($B$11))))</f>
        <v/>
      </c>
      <c r="C538" s="8" t="str">
        <f t="array" aca="1" ref="C538" ca="1">IF(OR(COLUMN()-COLUMN($B$12)+1&gt;$B$5,ROW()-ROW($B$12)+1&gt;$B$6),"",SMALL(
IF(ISNA(MATCH(ROW(INDIRECT("A1:A"&amp;$B$5)),IF(C$11=1,0,B538:$B538),)),ROW(INDIRECT("A1:A"&amp;$B$5))),
1+MOD(INT((ROW()-ROW($B$12))/FACT($B$5-COLUMN()+COLUMN($B$11)-1)),$B$5-COLUMN()+COLUMN($B$11))))</f>
        <v/>
      </c>
      <c r="D538" s="8" t="str">
        <f t="array" aca="1" ref="D538" ca="1">IF(OR(COLUMN()-COLUMN($B$12)+1&gt;$B$5,ROW()-ROW($B$12)+1&gt;$B$6),"",SMALL(
IF(ISNA(MATCH(ROW(INDIRECT("A1:A"&amp;$B$5)),IF(D$11=1,0,$B538:C538),)),ROW(INDIRECT("A1:A"&amp;$B$5))),
1+MOD(INT((ROW()-ROW($B$12))/FACT($B$5-COLUMN()+COLUMN($B$11)-1)),$B$5-COLUMN()+COLUMN($B$11))))</f>
        <v/>
      </c>
      <c r="E538" s="8" t="str">
        <f t="array" aca="1" ref="E538" ca="1">IF(OR(COLUMN()-COLUMN($B$12)+1&gt;$B$5,ROW()-ROW($B$12)+1&gt;$B$6),"",SMALL(
IF(ISNA(MATCH(ROW(INDIRECT("A1:A"&amp;$B$5)),IF(E$11=1,0,$B538:D538),)),ROW(INDIRECT("A1:A"&amp;$B$5))),
1+MOD(INT((ROW()-ROW($B$12))/FACT($B$5-COLUMN()+COLUMN($B$11)-1)),$B$5-COLUMN()+COLUMN($B$11))))</f>
        <v/>
      </c>
      <c r="F538" s="8" t="str">
        <f t="array" aca="1" ref="F538" ca="1">IF(OR(COLUMN()-COLUMN($B$12)+1&gt;$B$5,ROW()-ROW($B$12)+1&gt;$B$6),"",SMALL(
IF(ISNA(MATCH(ROW(INDIRECT("A1:A"&amp;$B$5)),IF(F$11=1,0,$B538:E538),)),ROW(INDIRECT("A1:A"&amp;$B$5))),
1+MOD(INT((ROW()-ROW($B$12))/FACT($B$5-COLUMN()+COLUMN($B$11)-1)),$B$5-COLUMN()+COLUMN($B$11))))</f>
        <v/>
      </c>
      <c r="G538" s="8" t="str">
        <f t="array" aca="1" ref="G538" ca="1">IF(OR(COLUMN()-COLUMN($B$12)+1&gt;$B$5,ROW()-ROW($B$12)+1&gt;$B$6),"",SMALL(
IF(ISNA(MATCH(ROW(INDIRECT("A1:A"&amp;$B$5)),IF(G$11=1,0,$B538:F538),)),ROW(INDIRECT("A1:A"&amp;$B$5))),
1+MOD(INT((ROW()-ROW($B$12))/FACT($B$5-COLUMN()+COLUMN($B$11)-1)),$B$5-COLUMN()+COLUMN($B$11))))</f>
        <v/>
      </c>
      <c r="Q538" s="10">
        <v>527</v>
      </c>
      <c r="R538" s="8" t="e">
        <f t="shared" ca="1" si="67"/>
        <v>#N/A</v>
      </c>
      <c r="S538" s="8" t="e">
        <f t="shared" ca="1" si="68"/>
        <v>#N/A</v>
      </c>
      <c r="T538" s="8" t="e">
        <f t="shared" ca="1" si="69"/>
        <v>#N/A</v>
      </c>
      <c r="U538" s="8" t="e">
        <f t="shared" ca="1" si="70"/>
        <v>#N/A</v>
      </c>
      <c r="V538" s="8" t="e">
        <f t="shared" ca="1" si="71"/>
        <v>#N/A</v>
      </c>
      <c r="W538" s="8" t="e">
        <f t="shared" ca="1" si="72"/>
        <v>#N/A</v>
      </c>
      <c r="AB538" s="23">
        <f ca="1">COUNTIF(C538:$G538,"&lt;"&amp;B538)</f>
        <v>0</v>
      </c>
      <c r="AC538" s="23">
        <f ca="1">COUNTIF(D538:$G538,"&lt;"&amp;C538)</f>
        <v>0</v>
      </c>
      <c r="AD538" s="23">
        <f ca="1">COUNTIF(E538:$G538,"&lt;"&amp;D538)</f>
        <v>0</v>
      </c>
      <c r="AE538" s="23">
        <f ca="1">COUNTIF(F538:$G538,"&lt;"&amp;E538)</f>
        <v>0</v>
      </c>
      <c r="AF538" s="23">
        <f ca="1">COUNTIF(G538:$G538,"&lt;"&amp;F538)</f>
        <v>0</v>
      </c>
      <c r="AG538" s="24">
        <f t="shared" ca="1" si="66"/>
        <v>0</v>
      </c>
    </row>
    <row r="539" spans="1:33" ht="15" x14ac:dyDescent="0.25">
      <c r="A539" s="21">
        <v>528</v>
      </c>
      <c r="B539" s="8" t="str">
        <f t="array" aca="1" ref="B539" ca="1">IF(OR(COLUMN()-COLUMN($B$12)+1&gt;$B$5,ROW()-ROW($B$12)+1&gt;$B$6),"",SMALL(
IF(ISNA(MATCH(ROW(INDIRECT("A1:A"&amp;$B$5)),IF(B$11=1,0,A539:$B539),)),ROW(INDIRECT("A1:A"&amp;$B$5))),
1+MOD(INT((ROW()-ROW($B$12))/FACT($B$5-COLUMN()+COLUMN($B$11)-1)),$B$5-COLUMN()+COLUMN($B$11))))</f>
        <v/>
      </c>
      <c r="C539" s="8" t="str">
        <f t="array" aca="1" ref="C539" ca="1">IF(OR(COLUMN()-COLUMN($B$12)+1&gt;$B$5,ROW()-ROW($B$12)+1&gt;$B$6),"",SMALL(
IF(ISNA(MATCH(ROW(INDIRECT("A1:A"&amp;$B$5)),IF(C$11=1,0,B539:$B539),)),ROW(INDIRECT("A1:A"&amp;$B$5))),
1+MOD(INT((ROW()-ROW($B$12))/FACT($B$5-COLUMN()+COLUMN($B$11)-1)),$B$5-COLUMN()+COLUMN($B$11))))</f>
        <v/>
      </c>
      <c r="D539" s="8" t="str">
        <f t="array" aca="1" ref="D539" ca="1">IF(OR(COLUMN()-COLUMN($B$12)+1&gt;$B$5,ROW()-ROW($B$12)+1&gt;$B$6),"",SMALL(
IF(ISNA(MATCH(ROW(INDIRECT("A1:A"&amp;$B$5)),IF(D$11=1,0,$B539:C539),)),ROW(INDIRECT("A1:A"&amp;$B$5))),
1+MOD(INT((ROW()-ROW($B$12))/FACT($B$5-COLUMN()+COLUMN($B$11)-1)),$B$5-COLUMN()+COLUMN($B$11))))</f>
        <v/>
      </c>
      <c r="E539" s="8" t="str">
        <f t="array" aca="1" ref="E539" ca="1">IF(OR(COLUMN()-COLUMN($B$12)+1&gt;$B$5,ROW()-ROW($B$12)+1&gt;$B$6),"",SMALL(
IF(ISNA(MATCH(ROW(INDIRECT("A1:A"&amp;$B$5)),IF(E$11=1,0,$B539:D539),)),ROW(INDIRECT("A1:A"&amp;$B$5))),
1+MOD(INT((ROW()-ROW($B$12))/FACT($B$5-COLUMN()+COLUMN($B$11)-1)),$B$5-COLUMN()+COLUMN($B$11))))</f>
        <v/>
      </c>
      <c r="F539" s="8" t="str">
        <f t="array" aca="1" ref="F539" ca="1">IF(OR(COLUMN()-COLUMN($B$12)+1&gt;$B$5,ROW()-ROW($B$12)+1&gt;$B$6),"",SMALL(
IF(ISNA(MATCH(ROW(INDIRECT("A1:A"&amp;$B$5)),IF(F$11=1,0,$B539:E539),)),ROW(INDIRECT("A1:A"&amp;$B$5))),
1+MOD(INT((ROW()-ROW($B$12))/FACT($B$5-COLUMN()+COLUMN($B$11)-1)),$B$5-COLUMN()+COLUMN($B$11))))</f>
        <v/>
      </c>
      <c r="G539" s="8" t="str">
        <f t="array" aca="1" ref="G539" ca="1">IF(OR(COLUMN()-COLUMN($B$12)+1&gt;$B$5,ROW()-ROW($B$12)+1&gt;$B$6),"",SMALL(
IF(ISNA(MATCH(ROW(INDIRECT("A1:A"&amp;$B$5)),IF(G$11=1,0,$B539:F539),)),ROW(INDIRECT("A1:A"&amp;$B$5))),
1+MOD(INT((ROW()-ROW($B$12))/FACT($B$5-COLUMN()+COLUMN($B$11)-1)),$B$5-COLUMN()+COLUMN($B$11))))</f>
        <v/>
      </c>
      <c r="Q539" s="10">
        <v>528</v>
      </c>
      <c r="R539" s="8" t="e">
        <f t="shared" ca="1" si="67"/>
        <v>#N/A</v>
      </c>
      <c r="S539" s="8" t="e">
        <f t="shared" ca="1" si="68"/>
        <v>#N/A</v>
      </c>
      <c r="T539" s="8" t="e">
        <f t="shared" ca="1" si="69"/>
        <v>#N/A</v>
      </c>
      <c r="U539" s="8" t="e">
        <f t="shared" ca="1" si="70"/>
        <v>#N/A</v>
      </c>
      <c r="V539" s="8" t="e">
        <f t="shared" ca="1" si="71"/>
        <v>#N/A</v>
      </c>
      <c r="W539" s="8" t="e">
        <f t="shared" ca="1" si="72"/>
        <v>#N/A</v>
      </c>
      <c r="AB539" s="23">
        <f ca="1">COUNTIF(C539:$G539,"&lt;"&amp;B539)</f>
        <v>0</v>
      </c>
      <c r="AC539" s="23">
        <f ca="1">COUNTIF(D539:$G539,"&lt;"&amp;C539)</f>
        <v>0</v>
      </c>
      <c r="AD539" s="23">
        <f ca="1">COUNTIF(E539:$G539,"&lt;"&amp;D539)</f>
        <v>0</v>
      </c>
      <c r="AE539" s="23">
        <f ca="1">COUNTIF(F539:$G539,"&lt;"&amp;E539)</f>
        <v>0</v>
      </c>
      <c r="AF539" s="23">
        <f ca="1">COUNTIF(G539:$G539,"&lt;"&amp;F539)</f>
        <v>0</v>
      </c>
      <c r="AG539" s="24">
        <f t="shared" ca="1" si="66"/>
        <v>0</v>
      </c>
    </row>
    <row r="540" spans="1:33" ht="15" x14ac:dyDescent="0.25">
      <c r="A540" s="21">
        <v>529</v>
      </c>
      <c r="B540" s="8" t="str">
        <f t="array" aca="1" ref="B540" ca="1">IF(OR(COLUMN()-COLUMN($B$12)+1&gt;$B$5,ROW()-ROW($B$12)+1&gt;$B$6),"",SMALL(
IF(ISNA(MATCH(ROW(INDIRECT("A1:A"&amp;$B$5)),IF(B$11=1,0,A540:$B540),)),ROW(INDIRECT("A1:A"&amp;$B$5))),
1+MOD(INT((ROW()-ROW($B$12))/FACT($B$5-COLUMN()+COLUMN($B$11)-1)),$B$5-COLUMN()+COLUMN($B$11))))</f>
        <v/>
      </c>
      <c r="C540" s="8" t="str">
        <f t="array" aca="1" ref="C540" ca="1">IF(OR(COLUMN()-COLUMN($B$12)+1&gt;$B$5,ROW()-ROW($B$12)+1&gt;$B$6),"",SMALL(
IF(ISNA(MATCH(ROW(INDIRECT("A1:A"&amp;$B$5)),IF(C$11=1,0,B540:$B540),)),ROW(INDIRECT("A1:A"&amp;$B$5))),
1+MOD(INT((ROW()-ROW($B$12))/FACT($B$5-COLUMN()+COLUMN($B$11)-1)),$B$5-COLUMN()+COLUMN($B$11))))</f>
        <v/>
      </c>
      <c r="D540" s="8" t="str">
        <f t="array" aca="1" ref="D540" ca="1">IF(OR(COLUMN()-COLUMN($B$12)+1&gt;$B$5,ROW()-ROW($B$12)+1&gt;$B$6),"",SMALL(
IF(ISNA(MATCH(ROW(INDIRECT("A1:A"&amp;$B$5)),IF(D$11=1,0,$B540:C540),)),ROW(INDIRECT("A1:A"&amp;$B$5))),
1+MOD(INT((ROW()-ROW($B$12))/FACT($B$5-COLUMN()+COLUMN($B$11)-1)),$B$5-COLUMN()+COLUMN($B$11))))</f>
        <v/>
      </c>
      <c r="E540" s="8" t="str">
        <f t="array" aca="1" ref="E540" ca="1">IF(OR(COLUMN()-COLUMN($B$12)+1&gt;$B$5,ROW()-ROW($B$12)+1&gt;$B$6),"",SMALL(
IF(ISNA(MATCH(ROW(INDIRECT("A1:A"&amp;$B$5)),IF(E$11=1,0,$B540:D540),)),ROW(INDIRECT("A1:A"&amp;$B$5))),
1+MOD(INT((ROW()-ROW($B$12))/FACT($B$5-COLUMN()+COLUMN($B$11)-1)),$B$5-COLUMN()+COLUMN($B$11))))</f>
        <v/>
      </c>
      <c r="F540" s="8" t="str">
        <f t="array" aca="1" ref="F540" ca="1">IF(OR(COLUMN()-COLUMN($B$12)+1&gt;$B$5,ROW()-ROW($B$12)+1&gt;$B$6),"",SMALL(
IF(ISNA(MATCH(ROW(INDIRECT("A1:A"&amp;$B$5)),IF(F$11=1,0,$B540:E540),)),ROW(INDIRECT("A1:A"&amp;$B$5))),
1+MOD(INT((ROW()-ROW($B$12))/FACT($B$5-COLUMN()+COLUMN($B$11)-1)),$B$5-COLUMN()+COLUMN($B$11))))</f>
        <v/>
      </c>
      <c r="G540" s="8" t="str">
        <f t="array" aca="1" ref="G540" ca="1">IF(OR(COLUMN()-COLUMN($B$12)+1&gt;$B$5,ROW()-ROW($B$12)+1&gt;$B$6),"",SMALL(
IF(ISNA(MATCH(ROW(INDIRECT("A1:A"&amp;$B$5)),IF(G$11=1,0,$B540:F540),)),ROW(INDIRECT("A1:A"&amp;$B$5))),
1+MOD(INT((ROW()-ROW($B$12))/FACT($B$5-COLUMN()+COLUMN($B$11)-1)),$B$5-COLUMN()+COLUMN($B$11))))</f>
        <v/>
      </c>
      <c r="Q540" s="10">
        <v>529</v>
      </c>
      <c r="R540" s="8" t="e">
        <f t="shared" ca="1" si="67"/>
        <v>#N/A</v>
      </c>
      <c r="S540" s="8" t="e">
        <f t="shared" ca="1" si="68"/>
        <v>#N/A</v>
      </c>
      <c r="T540" s="8" t="e">
        <f t="shared" ca="1" si="69"/>
        <v>#N/A</v>
      </c>
      <c r="U540" s="8" t="e">
        <f t="shared" ca="1" si="70"/>
        <v>#N/A</v>
      </c>
      <c r="V540" s="8" t="e">
        <f t="shared" ca="1" si="71"/>
        <v>#N/A</v>
      </c>
      <c r="W540" s="8" t="e">
        <f t="shared" ca="1" si="72"/>
        <v>#N/A</v>
      </c>
      <c r="AB540" s="23">
        <f ca="1">COUNTIF(C540:$G540,"&lt;"&amp;B540)</f>
        <v>0</v>
      </c>
      <c r="AC540" s="23">
        <f ca="1">COUNTIF(D540:$G540,"&lt;"&amp;C540)</f>
        <v>0</v>
      </c>
      <c r="AD540" s="23">
        <f ca="1">COUNTIF(E540:$G540,"&lt;"&amp;D540)</f>
        <v>0</v>
      </c>
      <c r="AE540" s="23">
        <f ca="1">COUNTIF(F540:$G540,"&lt;"&amp;E540)</f>
        <v>0</v>
      </c>
      <c r="AF540" s="23">
        <f ca="1">COUNTIF(G540:$G540,"&lt;"&amp;F540)</f>
        <v>0</v>
      </c>
      <c r="AG540" s="24">
        <f t="shared" ca="1" si="66"/>
        <v>0</v>
      </c>
    </row>
    <row r="541" spans="1:33" ht="15" x14ac:dyDescent="0.25">
      <c r="A541" s="21">
        <v>530</v>
      </c>
      <c r="B541" s="8" t="str">
        <f t="array" aca="1" ref="B541" ca="1">IF(OR(COLUMN()-COLUMN($B$12)+1&gt;$B$5,ROW()-ROW($B$12)+1&gt;$B$6),"",SMALL(
IF(ISNA(MATCH(ROW(INDIRECT("A1:A"&amp;$B$5)),IF(B$11=1,0,A541:$B541),)),ROW(INDIRECT("A1:A"&amp;$B$5))),
1+MOD(INT((ROW()-ROW($B$12))/FACT($B$5-COLUMN()+COLUMN($B$11)-1)),$B$5-COLUMN()+COLUMN($B$11))))</f>
        <v/>
      </c>
      <c r="C541" s="8" t="str">
        <f t="array" aca="1" ref="C541" ca="1">IF(OR(COLUMN()-COLUMN($B$12)+1&gt;$B$5,ROW()-ROW($B$12)+1&gt;$B$6),"",SMALL(
IF(ISNA(MATCH(ROW(INDIRECT("A1:A"&amp;$B$5)),IF(C$11=1,0,B541:$B541),)),ROW(INDIRECT("A1:A"&amp;$B$5))),
1+MOD(INT((ROW()-ROW($B$12))/FACT($B$5-COLUMN()+COLUMN($B$11)-1)),$B$5-COLUMN()+COLUMN($B$11))))</f>
        <v/>
      </c>
      <c r="D541" s="8" t="str">
        <f t="array" aca="1" ref="D541" ca="1">IF(OR(COLUMN()-COLUMN($B$12)+1&gt;$B$5,ROW()-ROW($B$12)+1&gt;$B$6),"",SMALL(
IF(ISNA(MATCH(ROW(INDIRECT("A1:A"&amp;$B$5)),IF(D$11=1,0,$B541:C541),)),ROW(INDIRECT("A1:A"&amp;$B$5))),
1+MOD(INT((ROW()-ROW($B$12))/FACT($B$5-COLUMN()+COLUMN($B$11)-1)),$B$5-COLUMN()+COLUMN($B$11))))</f>
        <v/>
      </c>
      <c r="E541" s="8" t="str">
        <f t="array" aca="1" ref="E541" ca="1">IF(OR(COLUMN()-COLUMN($B$12)+1&gt;$B$5,ROW()-ROW($B$12)+1&gt;$B$6),"",SMALL(
IF(ISNA(MATCH(ROW(INDIRECT("A1:A"&amp;$B$5)),IF(E$11=1,0,$B541:D541),)),ROW(INDIRECT("A1:A"&amp;$B$5))),
1+MOD(INT((ROW()-ROW($B$12))/FACT($B$5-COLUMN()+COLUMN($B$11)-1)),$B$5-COLUMN()+COLUMN($B$11))))</f>
        <v/>
      </c>
      <c r="F541" s="8" t="str">
        <f t="array" aca="1" ref="F541" ca="1">IF(OR(COLUMN()-COLUMN($B$12)+1&gt;$B$5,ROW()-ROW($B$12)+1&gt;$B$6),"",SMALL(
IF(ISNA(MATCH(ROW(INDIRECT("A1:A"&amp;$B$5)),IF(F$11=1,0,$B541:E541),)),ROW(INDIRECT("A1:A"&amp;$B$5))),
1+MOD(INT((ROW()-ROW($B$12))/FACT($B$5-COLUMN()+COLUMN($B$11)-1)),$B$5-COLUMN()+COLUMN($B$11))))</f>
        <v/>
      </c>
      <c r="G541" s="8" t="str">
        <f t="array" aca="1" ref="G541" ca="1">IF(OR(COLUMN()-COLUMN($B$12)+1&gt;$B$5,ROW()-ROW($B$12)+1&gt;$B$6),"",SMALL(
IF(ISNA(MATCH(ROW(INDIRECT("A1:A"&amp;$B$5)),IF(G$11=1,0,$B541:F541),)),ROW(INDIRECT("A1:A"&amp;$B$5))),
1+MOD(INT((ROW()-ROW($B$12))/FACT($B$5-COLUMN()+COLUMN($B$11)-1)),$B$5-COLUMN()+COLUMN($B$11))))</f>
        <v/>
      </c>
      <c r="Q541" s="10">
        <v>530</v>
      </c>
      <c r="R541" s="8" t="e">
        <f t="shared" ca="1" si="67"/>
        <v>#N/A</v>
      </c>
      <c r="S541" s="8" t="e">
        <f t="shared" ca="1" si="68"/>
        <v>#N/A</v>
      </c>
      <c r="T541" s="8" t="e">
        <f t="shared" ca="1" si="69"/>
        <v>#N/A</v>
      </c>
      <c r="U541" s="8" t="e">
        <f t="shared" ca="1" si="70"/>
        <v>#N/A</v>
      </c>
      <c r="V541" s="8" t="e">
        <f t="shared" ca="1" si="71"/>
        <v>#N/A</v>
      </c>
      <c r="W541" s="8" t="e">
        <f t="shared" ca="1" si="72"/>
        <v>#N/A</v>
      </c>
      <c r="AB541" s="23">
        <f ca="1">COUNTIF(C541:$G541,"&lt;"&amp;B541)</f>
        <v>0</v>
      </c>
      <c r="AC541" s="23">
        <f ca="1">COUNTIF(D541:$G541,"&lt;"&amp;C541)</f>
        <v>0</v>
      </c>
      <c r="AD541" s="23">
        <f ca="1">COUNTIF(E541:$G541,"&lt;"&amp;D541)</f>
        <v>0</v>
      </c>
      <c r="AE541" s="23">
        <f ca="1">COUNTIF(F541:$G541,"&lt;"&amp;E541)</f>
        <v>0</v>
      </c>
      <c r="AF541" s="23">
        <f ca="1">COUNTIF(G541:$G541,"&lt;"&amp;F541)</f>
        <v>0</v>
      </c>
      <c r="AG541" s="24">
        <f t="shared" ca="1" si="66"/>
        <v>0</v>
      </c>
    </row>
    <row r="542" spans="1:33" ht="15" x14ac:dyDescent="0.25">
      <c r="A542" s="21">
        <v>531</v>
      </c>
      <c r="B542" s="8" t="str">
        <f t="array" aca="1" ref="B542" ca="1">IF(OR(COLUMN()-COLUMN($B$12)+1&gt;$B$5,ROW()-ROW($B$12)+1&gt;$B$6),"",SMALL(
IF(ISNA(MATCH(ROW(INDIRECT("A1:A"&amp;$B$5)),IF(B$11=1,0,A542:$B542),)),ROW(INDIRECT("A1:A"&amp;$B$5))),
1+MOD(INT((ROW()-ROW($B$12))/FACT($B$5-COLUMN()+COLUMN($B$11)-1)),$B$5-COLUMN()+COLUMN($B$11))))</f>
        <v/>
      </c>
      <c r="C542" s="8" t="str">
        <f t="array" aca="1" ref="C542" ca="1">IF(OR(COLUMN()-COLUMN($B$12)+1&gt;$B$5,ROW()-ROW($B$12)+1&gt;$B$6),"",SMALL(
IF(ISNA(MATCH(ROW(INDIRECT("A1:A"&amp;$B$5)),IF(C$11=1,0,B542:$B542),)),ROW(INDIRECT("A1:A"&amp;$B$5))),
1+MOD(INT((ROW()-ROW($B$12))/FACT($B$5-COLUMN()+COLUMN($B$11)-1)),$B$5-COLUMN()+COLUMN($B$11))))</f>
        <v/>
      </c>
      <c r="D542" s="8" t="str">
        <f t="array" aca="1" ref="D542" ca="1">IF(OR(COLUMN()-COLUMN($B$12)+1&gt;$B$5,ROW()-ROW($B$12)+1&gt;$B$6),"",SMALL(
IF(ISNA(MATCH(ROW(INDIRECT("A1:A"&amp;$B$5)),IF(D$11=1,0,$B542:C542),)),ROW(INDIRECT("A1:A"&amp;$B$5))),
1+MOD(INT((ROW()-ROW($B$12))/FACT($B$5-COLUMN()+COLUMN($B$11)-1)),$B$5-COLUMN()+COLUMN($B$11))))</f>
        <v/>
      </c>
      <c r="E542" s="8" t="str">
        <f t="array" aca="1" ref="E542" ca="1">IF(OR(COLUMN()-COLUMN($B$12)+1&gt;$B$5,ROW()-ROW($B$12)+1&gt;$B$6),"",SMALL(
IF(ISNA(MATCH(ROW(INDIRECT("A1:A"&amp;$B$5)),IF(E$11=1,0,$B542:D542),)),ROW(INDIRECT("A1:A"&amp;$B$5))),
1+MOD(INT((ROW()-ROW($B$12))/FACT($B$5-COLUMN()+COLUMN($B$11)-1)),$B$5-COLUMN()+COLUMN($B$11))))</f>
        <v/>
      </c>
      <c r="F542" s="8" t="str">
        <f t="array" aca="1" ref="F542" ca="1">IF(OR(COLUMN()-COLUMN($B$12)+1&gt;$B$5,ROW()-ROW($B$12)+1&gt;$B$6),"",SMALL(
IF(ISNA(MATCH(ROW(INDIRECT("A1:A"&amp;$B$5)),IF(F$11=1,0,$B542:E542),)),ROW(INDIRECT("A1:A"&amp;$B$5))),
1+MOD(INT((ROW()-ROW($B$12))/FACT($B$5-COLUMN()+COLUMN($B$11)-1)),$B$5-COLUMN()+COLUMN($B$11))))</f>
        <v/>
      </c>
      <c r="G542" s="8" t="str">
        <f t="array" aca="1" ref="G542" ca="1">IF(OR(COLUMN()-COLUMN($B$12)+1&gt;$B$5,ROW()-ROW($B$12)+1&gt;$B$6),"",SMALL(
IF(ISNA(MATCH(ROW(INDIRECT("A1:A"&amp;$B$5)),IF(G$11=1,0,$B542:F542),)),ROW(INDIRECT("A1:A"&amp;$B$5))),
1+MOD(INT((ROW()-ROW($B$12))/FACT($B$5-COLUMN()+COLUMN($B$11)-1)),$B$5-COLUMN()+COLUMN($B$11))))</f>
        <v/>
      </c>
      <c r="Q542" s="10">
        <v>531</v>
      </c>
      <c r="R542" s="8" t="e">
        <f t="shared" ca="1" si="67"/>
        <v>#N/A</v>
      </c>
      <c r="S542" s="8" t="e">
        <f t="shared" ca="1" si="68"/>
        <v>#N/A</v>
      </c>
      <c r="T542" s="8" t="e">
        <f t="shared" ca="1" si="69"/>
        <v>#N/A</v>
      </c>
      <c r="U542" s="8" t="e">
        <f t="shared" ca="1" si="70"/>
        <v>#N/A</v>
      </c>
      <c r="V542" s="8" t="e">
        <f t="shared" ca="1" si="71"/>
        <v>#N/A</v>
      </c>
      <c r="W542" s="8" t="e">
        <f t="shared" ca="1" si="72"/>
        <v>#N/A</v>
      </c>
      <c r="AB542" s="23">
        <f ca="1">COUNTIF(C542:$G542,"&lt;"&amp;B542)</f>
        <v>0</v>
      </c>
      <c r="AC542" s="23">
        <f ca="1">COUNTIF(D542:$G542,"&lt;"&amp;C542)</f>
        <v>0</v>
      </c>
      <c r="AD542" s="23">
        <f ca="1">COUNTIF(E542:$G542,"&lt;"&amp;D542)</f>
        <v>0</v>
      </c>
      <c r="AE542" s="23">
        <f ca="1">COUNTIF(F542:$G542,"&lt;"&amp;E542)</f>
        <v>0</v>
      </c>
      <c r="AF542" s="23">
        <f ca="1">COUNTIF(G542:$G542,"&lt;"&amp;F542)</f>
        <v>0</v>
      </c>
      <c r="AG542" s="24">
        <f t="shared" ca="1" si="66"/>
        <v>0</v>
      </c>
    </row>
    <row r="543" spans="1:33" ht="15" x14ac:dyDescent="0.25">
      <c r="A543" s="21">
        <v>532</v>
      </c>
      <c r="B543" s="8" t="str">
        <f t="array" aca="1" ref="B543" ca="1">IF(OR(COLUMN()-COLUMN($B$12)+1&gt;$B$5,ROW()-ROW($B$12)+1&gt;$B$6),"",SMALL(
IF(ISNA(MATCH(ROW(INDIRECT("A1:A"&amp;$B$5)),IF(B$11=1,0,A543:$B543),)),ROW(INDIRECT("A1:A"&amp;$B$5))),
1+MOD(INT((ROW()-ROW($B$12))/FACT($B$5-COLUMN()+COLUMN($B$11)-1)),$B$5-COLUMN()+COLUMN($B$11))))</f>
        <v/>
      </c>
      <c r="C543" s="8" t="str">
        <f t="array" aca="1" ref="C543" ca="1">IF(OR(COLUMN()-COLUMN($B$12)+1&gt;$B$5,ROW()-ROW($B$12)+1&gt;$B$6),"",SMALL(
IF(ISNA(MATCH(ROW(INDIRECT("A1:A"&amp;$B$5)),IF(C$11=1,0,B543:$B543),)),ROW(INDIRECT("A1:A"&amp;$B$5))),
1+MOD(INT((ROW()-ROW($B$12))/FACT($B$5-COLUMN()+COLUMN($B$11)-1)),$B$5-COLUMN()+COLUMN($B$11))))</f>
        <v/>
      </c>
      <c r="D543" s="8" t="str">
        <f t="array" aca="1" ref="D543" ca="1">IF(OR(COLUMN()-COLUMN($B$12)+1&gt;$B$5,ROW()-ROW($B$12)+1&gt;$B$6),"",SMALL(
IF(ISNA(MATCH(ROW(INDIRECT("A1:A"&amp;$B$5)),IF(D$11=1,0,$B543:C543),)),ROW(INDIRECT("A1:A"&amp;$B$5))),
1+MOD(INT((ROW()-ROW($B$12))/FACT($B$5-COLUMN()+COLUMN($B$11)-1)),$B$5-COLUMN()+COLUMN($B$11))))</f>
        <v/>
      </c>
      <c r="E543" s="8" t="str">
        <f t="array" aca="1" ref="E543" ca="1">IF(OR(COLUMN()-COLUMN($B$12)+1&gt;$B$5,ROW()-ROW($B$12)+1&gt;$B$6),"",SMALL(
IF(ISNA(MATCH(ROW(INDIRECT("A1:A"&amp;$B$5)),IF(E$11=1,0,$B543:D543),)),ROW(INDIRECT("A1:A"&amp;$B$5))),
1+MOD(INT((ROW()-ROW($B$12))/FACT($B$5-COLUMN()+COLUMN($B$11)-1)),$B$5-COLUMN()+COLUMN($B$11))))</f>
        <v/>
      </c>
      <c r="F543" s="8" t="str">
        <f t="array" aca="1" ref="F543" ca="1">IF(OR(COLUMN()-COLUMN($B$12)+1&gt;$B$5,ROW()-ROW($B$12)+1&gt;$B$6),"",SMALL(
IF(ISNA(MATCH(ROW(INDIRECT("A1:A"&amp;$B$5)),IF(F$11=1,0,$B543:E543),)),ROW(INDIRECT("A1:A"&amp;$B$5))),
1+MOD(INT((ROW()-ROW($B$12))/FACT($B$5-COLUMN()+COLUMN($B$11)-1)),$B$5-COLUMN()+COLUMN($B$11))))</f>
        <v/>
      </c>
      <c r="G543" s="8" t="str">
        <f t="array" aca="1" ref="G543" ca="1">IF(OR(COLUMN()-COLUMN($B$12)+1&gt;$B$5,ROW()-ROW($B$12)+1&gt;$B$6),"",SMALL(
IF(ISNA(MATCH(ROW(INDIRECT("A1:A"&amp;$B$5)),IF(G$11=1,0,$B543:F543),)),ROW(INDIRECT("A1:A"&amp;$B$5))),
1+MOD(INT((ROW()-ROW($B$12))/FACT($B$5-COLUMN()+COLUMN($B$11)-1)),$B$5-COLUMN()+COLUMN($B$11))))</f>
        <v/>
      </c>
      <c r="Q543" s="10">
        <v>532</v>
      </c>
      <c r="R543" s="8" t="e">
        <f t="shared" ca="1" si="67"/>
        <v>#N/A</v>
      </c>
      <c r="S543" s="8" t="e">
        <f t="shared" ca="1" si="68"/>
        <v>#N/A</v>
      </c>
      <c r="T543" s="8" t="e">
        <f t="shared" ca="1" si="69"/>
        <v>#N/A</v>
      </c>
      <c r="U543" s="8" t="e">
        <f t="shared" ca="1" si="70"/>
        <v>#N/A</v>
      </c>
      <c r="V543" s="8" t="e">
        <f t="shared" ca="1" si="71"/>
        <v>#N/A</v>
      </c>
      <c r="W543" s="8" t="e">
        <f t="shared" ca="1" si="72"/>
        <v>#N/A</v>
      </c>
      <c r="AB543" s="23">
        <f ca="1">COUNTIF(C543:$G543,"&lt;"&amp;B543)</f>
        <v>0</v>
      </c>
      <c r="AC543" s="23">
        <f ca="1">COUNTIF(D543:$G543,"&lt;"&amp;C543)</f>
        <v>0</v>
      </c>
      <c r="AD543" s="23">
        <f ca="1">COUNTIF(E543:$G543,"&lt;"&amp;D543)</f>
        <v>0</v>
      </c>
      <c r="AE543" s="23">
        <f ca="1">COUNTIF(F543:$G543,"&lt;"&amp;E543)</f>
        <v>0</v>
      </c>
      <c r="AF543" s="23">
        <f ca="1">COUNTIF(G543:$G543,"&lt;"&amp;F543)</f>
        <v>0</v>
      </c>
      <c r="AG543" s="24">
        <f t="shared" ca="1" si="66"/>
        <v>0</v>
      </c>
    </row>
    <row r="544" spans="1:33" ht="15" x14ac:dyDescent="0.25">
      <c r="A544" s="21">
        <v>533</v>
      </c>
      <c r="B544" s="8" t="str">
        <f t="array" aca="1" ref="B544" ca="1">IF(OR(COLUMN()-COLUMN($B$12)+1&gt;$B$5,ROW()-ROW($B$12)+1&gt;$B$6),"",SMALL(
IF(ISNA(MATCH(ROW(INDIRECT("A1:A"&amp;$B$5)),IF(B$11=1,0,A544:$B544),)),ROW(INDIRECT("A1:A"&amp;$B$5))),
1+MOD(INT((ROW()-ROW($B$12))/FACT($B$5-COLUMN()+COLUMN($B$11)-1)),$B$5-COLUMN()+COLUMN($B$11))))</f>
        <v/>
      </c>
      <c r="C544" s="8" t="str">
        <f t="array" aca="1" ref="C544" ca="1">IF(OR(COLUMN()-COLUMN($B$12)+1&gt;$B$5,ROW()-ROW($B$12)+1&gt;$B$6),"",SMALL(
IF(ISNA(MATCH(ROW(INDIRECT("A1:A"&amp;$B$5)),IF(C$11=1,0,B544:$B544),)),ROW(INDIRECT("A1:A"&amp;$B$5))),
1+MOD(INT((ROW()-ROW($B$12))/FACT($B$5-COLUMN()+COLUMN($B$11)-1)),$B$5-COLUMN()+COLUMN($B$11))))</f>
        <v/>
      </c>
      <c r="D544" s="8" t="str">
        <f t="array" aca="1" ref="D544" ca="1">IF(OR(COLUMN()-COLUMN($B$12)+1&gt;$B$5,ROW()-ROW($B$12)+1&gt;$B$6),"",SMALL(
IF(ISNA(MATCH(ROW(INDIRECT("A1:A"&amp;$B$5)),IF(D$11=1,0,$B544:C544),)),ROW(INDIRECT("A1:A"&amp;$B$5))),
1+MOD(INT((ROW()-ROW($B$12))/FACT($B$5-COLUMN()+COLUMN($B$11)-1)),$B$5-COLUMN()+COLUMN($B$11))))</f>
        <v/>
      </c>
      <c r="E544" s="8" t="str">
        <f t="array" aca="1" ref="E544" ca="1">IF(OR(COLUMN()-COLUMN($B$12)+1&gt;$B$5,ROW()-ROW($B$12)+1&gt;$B$6),"",SMALL(
IF(ISNA(MATCH(ROW(INDIRECT("A1:A"&amp;$B$5)),IF(E$11=1,0,$B544:D544),)),ROW(INDIRECT("A1:A"&amp;$B$5))),
1+MOD(INT((ROW()-ROW($B$12))/FACT($B$5-COLUMN()+COLUMN($B$11)-1)),$B$5-COLUMN()+COLUMN($B$11))))</f>
        <v/>
      </c>
      <c r="F544" s="8" t="str">
        <f t="array" aca="1" ref="F544" ca="1">IF(OR(COLUMN()-COLUMN($B$12)+1&gt;$B$5,ROW()-ROW($B$12)+1&gt;$B$6),"",SMALL(
IF(ISNA(MATCH(ROW(INDIRECT("A1:A"&amp;$B$5)),IF(F$11=1,0,$B544:E544),)),ROW(INDIRECT("A1:A"&amp;$B$5))),
1+MOD(INT((ROW()-ROW($B$12))/FACT($B$5-COLUMN()+COLUMN($B$11)-1)),$B$5-COLUMN()+COLUMN($B$11))))</f>
        <v/>
      </c>
      <c r="G544" s="8" t="str">
        <f t="array" aca="1" ref="G544" ca="1">IF(OR(COLUMN()-COLUMN($B$12)+1&gt;$B$5,ROW()-ROW($B$12)+1&gt;$B$6),"",SMALL(
IF(ISNA(MATCH(ROW(INDIRECT("A1:A"&amp;$B$5)),IF(G$11=1,0,$B544:F544),)),ROW(INDIRECT("A1:A"&amp;$B$5))),
1+MOD(INT((ROW()-ROW($B$12))/FACT($B$5-COLUMN()+COLUMN($B$11)-1)),$B$5-COLUMN()+COLUMN($B$11))))</f>
        <v/>
      </c>
      <c r="Q544" s="10">
        <v>533</v>
      </c>
      <c r="R544" s="8" t="e">
        <f t="shared" ca="1" si="67"/>
        <v>#N/A</v>
      </c>
      <c r="S544" s="8" t="e">
        <f t="shared" ca="1" si="68"/>
        <v>#N/A</v>
      </c>
      <c r="T544" s="8" t="e">
        <f t="shared" ca="1" si="69"/>
        <v>#N/A</v>
      </c>
      <c r="U544" s="8" t="e">
        <f t="shared" ca="1" si="70"/>
        <v>#N/A</v>
      </c>
      <c r="V544" s="8" t="e">
        <f t="shared" ca="1" si="71"/>
        <v>#N/A</v>
      </c>
      <c r="W544" s="8" t="e">
        <f t="shared" ca="1" si="72"/>
        <v>#N/A</v>
      </c>
      <c r="AB544" s="23">
        <f ca="1">COUNTIF(C544:$G544,"&lt;"&amp;B544)</f>
        <v>0</v>
      </c>
      <c r="AC544" s="23">
        <f ca="1">COUNTIF(D544:$G544,"&lt;"&amp;C544)</f>
        <v>0</v>
      </c>
      <c r="AD544" s="23">
        <f ca="1">COUNTIF(E544:$G544,"&lt;"&amp;D544)</f>
        <v>0</v>
      </c>
      <c r="AE544" s="23">
        <f ca="1">COUNTIF(F544:$G544,"&lt;"&amp;E544)</f>
        <v>0</v>
      </c>
      <c r="AF544" s="23">
        <f ca="1">COUNTIF(G544:$G544,"&lt;"&amp;F544)</f>
        <v>0</v>
      </c>
      <c r="AG544" s="24">
        <f t="shared" ca="1" si="66"/>
        <v>0</v>
      </c>
    </row>
    <row r="545" spans="1:33" ht="15" x14ac:dyDescent="0.25">
      <c r="A545" s="21">
        <v>534</v>
      </c>
      <c r="B545" s="8" t="str">
        <f t="array" aca="1" ref="B545" ca="1">IF(OR(COLUMN()-COLUMN($B$12)+1&gt;$B$5,ROW()-ROW($B$12)+1&gt;$B$6),"",SMALL(
IF(ISNA(MATCH(ROW(INDIRECT("A1:A"&amp;$B$5)),IF(B$11=1,0,A545:$B545),)),ROW(INDIRECT("A1:A"&amp;$B$5))),
1+MOD(INT((ROW()-ROW($B$12))/FACT($B$5-COLUMN()+COLUMN($B$11)-1)),$B$5-COLUMN()+COLUMN($B$11))))</f>
        <v/>
      </c>
      <c r="C545" s="8" t="str">
        <f t="array" aca="1" ref="C545" ca="1">IF(OR(COLUMN()-COLUMN($B$12)+1&gt;$B$5,ROW()-ROW($B$12)+1&gt;$B$6),"",SMALL(
IF(ISNA(MATCH(ROW(INDIRECT("A1:A"&amp;$B$5)),IF(C$11=1,0,B545:$B545),)),ROW(INDIRECT("A1:A"&amp;$B$5))),
1+MOD(INT((ROW()-ROW($B$12))/FACT($B$5-COLUMN()+COLUMN($B$11)-1)),$B$5-COLUMN()+COLUMN($B$11))))</f>
        <v/>
      </c>
      <c r="D545" s="8" t="str">
        <f t="array" aca="1" ref="D545" ca="1">IF(OR(COLUMN()-COLUMN($B$12)+1&gt;$B$5,ROW()-ROW($B$12)+1&gt;$B$6),"",SMALL(
IF(ISNA(MATCH(ROW(INDIRECT("A1:A"&amp;$B$5)),IF(D$11=1,0,$B545:C545),)),ROW(INDIRECT("A1:A"&amp;$B$5))),
1+MOD(INT((ROW()-ROW($B$12))/FACT($B$5-COLUMN()+COLUMN($B$11)-1)),$B$5-COLUMN()+COLUMN($B$11))))</f>
        <v/>
      </c>
      <c r="E545" s="8" t="str">
        <f t="array" aca="1" ref="E545" ca="1">IF(OR(COLUMN()-COLUMN($B$12)+1&gt;$B$5,ROW()-ROW($B$12)+1&gt;$B$6),"",SMALL(
IF(ISNA(MATCH(ROW(INDIRECT("A1:A"&amp;$B$5)),IF(E$11=1,0,$B545:D545),)),ROW(INDIRECT("A1:A"&amp;$B$5))),
1+MOD(INT((ROW()-ROW($B$12))/FACT($B$5-COLUMN()+COLUMN($B$11)-1)),$B$5-COLUMN()+COLUMN($B$11))))</f>
        <v/>
      </c>
      <c r="F545" s="8" t="str">
        <f t="array" aca="1" ref="F545" ca="1">IF(OR(COLUMN()-COLUMN($B$12)+1&gt;$B$5,ROW()-ROW($B$12)+1&gt;$B$6),"",SMALL(
IF(ISNA(MATCH(ROW(INDIRECT("A1:A"&amp;$B$5)),IF(F$11=1,0,$B545:E545),)),ROW(INDIRECT("A1:A"&amp;$B$5))),
1+MOD(INT((ROW()-ROW($B$12))/FACT($B$5-COLUMN()+COLUMN($B$11)-1)),$B$5-COLUMN()+COLUMN($B$11))))</f>
        <v/>
      </c>
      <c r="G545" s="8" t="str">
        <f t="array" aca="1" ref="G545" ca="1">IF(OR(COLUMN()-COLUMN($B$12)+1&gt;$B$5,ROW()-ROW($B$12)+1&gt;$B$6),"",SMALL(
IF(ISNA(MATCH(ROW(INDIRECT("A1:A"&amp;$B$5)),IF(G$11=1,0,$B545:F545),)),ROW(INDIRECT("A1:A"&amp;$B$5))),
1+MOD(INT((ROW()-ROW($B$12))/FACT($B$5-COLUMN()+COLUMN($B$11)-1)),$B$5-COLUMN()+COLUMN($B$11))))</f>
        <v/>
      </c>
      <c r="Q545" s="10">
        <v>534</v>
      </c>
      <c r="R545" s="8" t="e">
        <f t="shared" ca="1" si="67"/>
        <v>#N/A</v>
      </c>
      <c r="S545" s="8" t="e">
        <f t="shared" ca="1" si="68"/>
        <v>#N/A</v>
      </c>
      <c r="T545" s="8" t="e">
        <f t="shared" ca="1" si="69"/>
        <v>#N/A</v>
      </c>
      <c r="U545" s="8" t="e">
        <f t="shared" ca="1" si="70"/>
        <v>#N/A</v>
      </c>
      <c r="V545" s="8" t="e">
        <f t="shared" ca="1" si="71"/>
        <v>#N/A</v>
      </c>
      <c r="W545" s="8" t="e">
        <f t="shared" ca="1" si="72"/>
        <v>#N/A</v>
      </c>
      <c r="AB545" s="23">
        <f ca="1">COUNTIF(C545:$G545,"&lt;"&amp;B545)</f>
        <v>0</v>
      </c>
      <c r="AC545" s="23">
        <f ca="1">COUNTIF(D545:$G545,"&lt;"&amp;C545)</f>
        <v>0</v>
      </c>
      <c r="AD545" s="23">
        <f ca="1">COUNTIF(E545:$G545,"&lt;"&amp;D545)</f>
        <v>0</v>
      </c>
      <c r="AE545" s="23">
        <f ca="1">COUNTIF(F545:$G545,"&lt;"&amp;E545)</f>
        <v>0</v>
      </c>
      <c r="AF545" s="23">
        <f ca="1">COUNTIF(G545:$G545,"&lt;"&amp;F545)</f>
        <v>0</v>
      </c>
      <c r="AG545" s="24">
        <f t="shared" ca="1" si="66"/>
        <v>0</v>
      </c>
    </row>
    <row r="546" spans="1:33" ht="15" x14ac:dyDescent="0.25">
      <c r="A546" s="21">
        <v>535</v>
      </c>
      <c r="B546" s="8" t="str">
        <f t="array" aca="1" ref="B546" ca="1">IF(OR(COLUMN()-COLUMN($B$12)+1&gt;$B$5,ROW()-ROW($B$12)+1&gt;$B$6),"",SMALL(
IF(ISNA(MATCH(ROW(INDIRECT("A1:A"&amp;$B$5)),IF(B$11=1,0,A546:$B546),)),ROW(INDIRECT("A1:A"&amp;$B$5))),
1+MOD(INT((ROW()-ROW($B$12))/FACT($B$5-COLUMN()+COLUMN($B$11)-1)),$B$5-COLUMN()+COLUMN($B$11))))</f>
        <v/>
      </c>
      <c r="C546" s="8" t="str">
        <f t="array" aca="1" ref="C546" ca="1">IF(OR(COLUMN()-COLUMN($B$12)+1&gt;$B$5,ROW()-ROW($B$12)+1&gt;$B$6),"",SMALL(
IF(ISNA(MATCH(ROW(INDIRECT("A1:A"&amp;$B$5)),IF(C$11=1,0,B546:$B546),)),ROW(INDIRECT("A1:A"&amp;$B$5))),
1+MOD(INT((ROW()-ROW($B$12))/FACT($B$5-COLUMN()+COLUMN($B$11)-1)),$B$5-COLUMN()+COLUMN($B$11))))</f>
        <v/>
      </c>
      <c r="D546" s="8" t="str">
        <f t="array" aca="1" ref="D546" ca="1">IF(OR(COLUMN()-COLUMN($B$12)+1&gt;$B$5,ROW()-ROW($B$12)+1&gt;$B$6),"",SMALL(
IF(ISNA(MATCH(ROW(INDIRECT("A1:A"&amp;$B$5)),IF(D$11=1,0,$B546:C546),)),ROW(INDIRECT("A1:A"&amp;$B$5))),
1+MOD(INT((ROW()-ROW($B$12))/FACT($B$5-COLUMN()+COLUMN($B$11)-1)),$B$5-COLUMN()+COLUMN($B$11))))</f>
        <v/>
      </c>
      <c r="E546" s="8" t="str">
        <f t="array" aca="1" ref="E546" ca="1">IF(OR(COLUMN()-COLUMN($B$12)+1&gt;$B$5,ROW()-ROW($B$12)+1&gt;$B$6),"",SMALL(
IF(ISNA(MATCH(ROW(INDIRECT("A1:A"&amp;$B$5)),IF(E$11=1,0,$B546:D546),)),ROW(INDIRECT("A1:A"&amp;$B$5))),
1+MOD(INT((ROW()-ROW($B$12))/FACT($B$5-COLUMN()+COLUMN($B$11)-1)),$B$5-COLUMN()+COLUMN($B$11))))</f>
        <v/>
      </c>
      <c r="F546" s="8" t="str">
        <f t="array" aca="1" ref="F546" ca="1">IF(OR(COLUMN()-COLUMN($B$12)+1&gt;$B$5,ROW()-ROW($B$12)+1&gt;$B$6),"",SMALL(
IF(ISNA(MATCH(ROW(INDIRECT("A1:A"&amp;$B$5)),IF(F$11=1,0,$B546:E546),)),ROW(INDIRECT("A1:A"&amp;$B$5))),
1+MOD(INT((ROW()-ROW($B$12))/FACT($B$5-COLUMN()+COLUMN($B$11)-1)),$B$5-COLUMN()+COLUMN($B$11))))</f>
        <v/>
      </c>
      <c r="G546" s="8" t="str">
        <f t="array" aca="1" ref="G546" ca="1">IF(OR(COLUMN()-COLUMN($B$12)+1&gt;$B$5,ROW()-ROW($B$12)+1&gt;$B$6),"",SMALL(
IF(ISNA(MATCH(ROW(INDIRECT("A1:A"&amp;$B$5)),IF(G$11=1,0,$B546:F546),)),ROW(INDIRECT("A1:A"&amp;$B$5))),
1+MOD(INT((ROW()-ROW($B$12))/FACT($B$5-COLUMN()+COLUMN($B$11)-1)),$B$5-COLUMN()+COLUMN($B$11))))</f>
        <v/>
      </c>
      <c r="Q546" s="10">
        <v>535</v>
      </c>
      <c r="R546" s="8" t="e">
        <f t="shared" ca="1" si="67"/>
        <v>#N/A</v>
      </c>
      <c r="S546" s="8" t="e">
        <f t="shared" ca="1" si="68"/>
        <v>#N/A</v>
      </c>
      <c r="T546" s="8" t="e">
        <f t="shared" ca="1" si="69"/>
        <v>#N/A</v>
      </c>
      <c r="U546" s="8" t="e">
        <f t="shared" ca="1" si="70"/>
        <v>#N/A</v>
      </c>
      <c r="V546" s="8" t="e">
        <f t="shared" ca="1" si="71"/>
        <v>#N/A</v>
      </c>
      <c r="W546" s="8" t="e">
        <f t="shared" ca="1" si="72"/>
        <v>#N/A</v>
      </c>
      <c r="AB546" s="23">
        <f ca="1">COUNTIF(C546:$G546,"&lt;"&amp;B546)</f>
        <v>0</v>
      </c>
      <c r="AC546" s="23">
        <f ca="1">COUNTIF(D546:$G546,"&lt;"&amp;C546)</f>
        <v>0</v>
      </c>
      <c r="AD546" s="23">
        <f ca="1">COUNTIF(E546:$G546,"&lt;"&amp;D546)</f>
        <v>0</v>
      </c>
      <c r="AE546" s="23">
        <f ca="1">COUNTIF(F546:$G546,"&lt;"&amp;E546)</f>
        <v>0</v>
      </c>
      <c r="AF546" s="23">
        <f ca="1">COUNTIF(G546:$G546,"&lt;"&amp;F546)</f>
        <v>0</v>
      </c>
      <c r="AG546" s="24">
        <f t="shared" ca="1" si="66"/>
        <v>0</v>
      </c>
    </row>
    <row r="547" spans="1:33" ht="15" x14ac:dyDescent="0.25">
      <c r="A547" s="21">
        <v>536</v>
      </c>
      <c r="B547" s="8" t="str">
        <f t="array" aca="1" ref="B547" ca="1">IF(OR(COLUMN()-COLUMN($B$12)+1&gt;$B$5,ROW()-ROW($B$12)+1&gt;$B$6),"",SMALL(
IF(ISNA(MATCH(ROW(INDIRECT("A1:A"&amp;$B$5)),IF(B$11=1,0,A547:$B547),)),ROW(INDIRECT("A1:A"&amp;$B$5))),
1+MOD(INT((ROW()-ROW($B$12))/FACT($B$5-COLUMN()+COLUMN($B$11)-1)),$B$5-COLUMN()+COLUMN($B$11))))</f>
        <v/>
      </c>
      <c r="C547" s="8" t="str">
        <f t="array" aca="1" ref="C547" ca="1">IF(OR(COLUMN()-COLUMN($B$12)+1&gt;$B$5,ROW()-ROW($B$12)+1&gt;$B$6),"",SMALL(
IF(ISNA(MATCH(ROW(INDIRECT("A1:A"&amp;$B$5)),IF(C$11=1,0,B547:$B547),)),ROW(INDIRECT("A1:A"&amp;$B$5))),
1+MOD(INT((ROW()-ROW($B$12))/FACT($B$5-COLUMN()+COLUMN($B$11)-1)),$B$5-COLUMN()+COLUMN($B$11))))</f>
        <v/>
      </c>
      <c r="D547" s="8" t="str">
        <f t="array" aca="1" ref="D547" ca="1">IF(OR(COLUMN()-COLUMN($B$12)+1&gt;$B$5,ROW()-ROW($B$12)+1&gt;$B$6),"",SMALL(
IF(ISNA(MATCH(ROW(INDIRECT("A1:A"&amp;$B$5)),IF(D$11=1,0,$B547:C547),)),ROW(INDIRECT("A1:A"&amp;$B$5))),
1+MOD(INT((ROW()-ROW($B$12))/FACT($B$5-COLUMN()+COLUMN($B$11)-1)),$B$5-COLUMN()+COLUMN($B$11))))</f>
        <v/>
      </c>
      <c r="E547" s="8" t="str">
        <f t="array" aca="1" ref="E547" ca="1">IF(OR(COLUMN()-COLUMN($B$12)+1&gt;$B$5,ROW()-ROW($B$12)+1&gt;$B$6),"",SMALL(
IF(ISNA(MATCH(ROW(INDIRECT("A1:A"&amp;$B$5)),IF(E$11=1,0,$B547:D547),)),ROW(INDIRECT("A1:A"&amp;$B$5))),
1+MOD(INT((ROW()-ROW($B$12))/FACT($B$5-COLUMN()+COLUMN($B$11)-1)),$B$5-COLUMN()+COLUMN($B$11))))</f>
        <v/>
      </c>
      <c r="F547" s="8" t="str">
        <f t="array" aca="1" ref="F547" ca="1">IF(OR(COLUMN()-COLUMN($B$12)+1&gt;$B$5,ROW()-ROW($B$12)+1&gt;$B$6),"",SMALL(
IF(ISNA(MATCH(ROW(INDIRECT("A1:A"&amp;$B$5)),IF(F$11=1,0,$B547:E547),)),ROW(INDIRECT("A1:A"&amp;$B$5))),
1+MOD(INT((ROW()-ROW($B$12))/FACT($B$5-COLUMN()+COLUMN($B$11)-1)),$B$5-COLUMN()+COLUMN($B$11))))</f>
        <v/>
      </c>
      <c r="G547" s="8" t="str">
        <f t="array" aca="1" ref="G547" ca="1">IF(OR(COLUMN()-COLUMN($B$12)+1&gt;$B$5,ROW()-ROW($B$12)+1&gt;$B$6),"",SMALL(
IF(ISNA(MATCH(ROW(INDIRECT("A1:A"&amp;$B$5)),IF(G$11=1,0,$B547:F547),)),ROW(INDIRECT("A1:A"&amp;$B$5))),
1+MOD(INT((ROW()-ROW($B$12))/FACT($B$5-COLUMN()+COLUMN($B$11)-1)),$B$5-COLUMN()+COLUMN($B$11))))</f>
        <v/>
      </c>
      <c r="Q547" s="10">
        <v>536</v>
      </c>
      <c r="R547" s="8" t="e">
        <f t="shared" ca="1" si="67"/>
        <v>#N/A</v>
      </c>
      <c r="S547" s="8" t="e">
        <f t="shared" ca="1" si="68"/>
        <v>#N/A</v>
      </c>
      <c r="T547" s="8" t="e">
        <f t="shared" ca="1" si="69"/>
        <v>#N/A</v>
      </c>
      <c r="U547" s="8" t="e">
        <f t="shared" ca="1" si="70"/>
        <v>#N/A</v>
      </c>
      <c r="V547" s="8" t="e">
        <f t="shared" ca="1" si="71"/>
        <v>#N/A</v>
      </c>
      <c r="W547" s="8" t="e">
        <f t="shared" ca="1" si="72"/>
        <v>#N/A</v>
      </c>
      <c r="AB547" s="23">
        <f ca="1">COUNTIF(C547:$G547,"&lt;"&amp;B547)</f>
        <v>0</v>
      </c>
      <c r="AC547" s="23">
        <f ca="1">COUNTIF(D547:$G547,"&lt;"&amp;C547)</f>
        <v>0</v>
      </c>
      <c r="AD547" s="23">
        <f ca="1">COUNTIF(E547:$G547,"&lt;"&amp;D547)</f>
        <v>0</v>
      </c>
      <c r="AE547" s="23">
        <f ca="1">COUNTIF(F547:$G547,"&lt;"&amp;E547)</f>
        <v>0</v>
      </c>
      <c r="AF547" s="23">
        <f ca="1">COUNTIF(G547:$G547,"&lt;"&amp;F547)</f>
        <v>0</v>
      </c>
      <c r="AG547" s="24">
        <f t="shared" ca="1" si="66"/>
        <v>0</v>
      </c>
    </row>
    <row r="548" spans="1:33" ht="15" x14ac:dyDescent="0.25">
      <c r="A548" s="21">
        <v>537</v>
      </c>
      <c r="B548" s="8" t="str">
        <f t="array" aca="1" ref="B548" ca="1">IF(OR(COLUMN()-COLUMN($B$12)+1&gt;$B$5,ROW()-ROW($B$12)+1&gt;$B$6),"",SMALL(
IF(ISNA(MATCH(ROW(INDIRECT("A1:A"&amp;$B$5)),IF(B$11=1,0,A548:$B548),)),ROW(INDIRECT("A1:A"&amp;$B$5))),
1+MOD(INT((ROW()-ROW($B$12))/FACT($B$5-COLUMN()+COLUMN($B$11)-1)),$B$5-COLUMN()+COLUMN($B$11))))</f>
        <v/>
      </c>
      <c r="C548" s="8" t="str">
        <f t="array" aca="1" ref="C548" ca="1">IF(OR(COLUMN()-COLUMN($B$12)+1&gt;$B$5,ROW()-ROW($B$12)+1&gt;$B$6),"",SMALL(
IF(ISNA(MATCH(ROW(INDIRECT("A1:A"&amp;$B$5)),IF(C$11=1,0,B548:$B548),)),ROW(INDIRECT("A1:A"&amp;$B$5))),
1+MOD(INT((ROW()-ROW($B$12))/FACT($B$5-COLUMN()+COLUMN($B$11)-1)),$B$5-COLUMN()+COLUMN($B$11))))</f>
        <v/>
      </c>
      <c r="D548" s="8" t="str">
        <f t="array" aca="1" ref="D548" ca="1">IF(OR(COLUMN()-COLUMN($B$12)+1&gt;$B$5,ROW()-ROW($B$12)+1&gt;$B$6),"",SMALL(
IF(ISNA(MATCH(ROW(INDIRECT("A1:A"&amp;$B$5)),IF(D$11=1,0,$B548:C548),)),ROW(INDIRECT("A1:A"&amp;$B$5))),
1+MOD(INT((ROW()-ROW($B$12))/FACT($B$5-COLUMN()+COLUMN($B$11)-1)),$B$5-COLUMN()+COLUMN($B$11))))</f>
        <v/>
      </c>
      <c r="E548" s="8" t="str">
        <f t="array" aca="1" ref="E548" ca="1">IF(OR(COLUMN()-COLUMN($B$12)+1&gt;$B$5,ROW()-ROW($B$12)+1&gt;$B$6),"",SMALL(
IF(ISNA(MATCH(ROW(INDIRECT("A1:A"&amp;$B$5)),IF(E$11=1,0,$B548:D548),)),ROW(INDIRECT("A1:A"&amp;$B$5))),
1+MOD(INT((ROW()-ROW($B$12))/FACT($B$5-COLUMN()+COLUMN($B$11)-1)),$B$5-COLUMN()+COLUMN($B$11))))</f>
        <v/>
      </c>
      <c r="F548" s="8" t="str">
        <f t="array" aca="1" ref="F548" ca="1">IF(OR(COLUMN()-COLUMN($B$12)+1&gt;$B$5,ROW()-ROW($B$12)+1&gt;$B$6),"",SMALL(
IF(ISNA(MATCH(ROW(INDIRECT("A1:A"&amp;$B$5)),IF(F$11=1,0,$B548:E548),)),ROW(INDIRECT("A1:A"&amp;$B$5))),
1+MOD(INT((ROW()-ROW($B$12))/FACT($B$5-COLUMN()+COLUMN($B$11)-1)),$B$5-COLUMN()+COLUMN($B$11))))</f>
        <v/>
      </c>
      <c r="G548" s="8" t="str">
        <f t="array" aca="1" ref="G548" ca="1">IF(OR(COLUMN()-COLUMN($B$12)+1&gt;$B$5,ROW()-ROW($B$12)+1&gt;$B$6),"",SMALL(
IF(ISNA(MATCH(ROW(INDIRECT("A1:A"&amp;$B$5)),IF(G$11=1,0,$B548:F548),)),ROW(INDIRECT("A1:A"&amp;$B$5))),
1+MOD(INT((ROW()-ROW($B$12))/FACT($B$5-COLUMN()+COLUMN($B$11)-1)),$B$5-COLUMN()+COLUMN($B$11))))</f>
        <v/>
      </c>
      <c r="Q548" s="10">
        <v>537</v>
      </c>
      <c r="R548" s="8" t="e">
        <f t="shared" ca="1" si="67"/>
        <v>#N/A</v>
      </c>
      <c r="S548" s="8" t="e">
        <f t="shared" ca="1" si="68"/>
        <v>#N/A</v>
      </c>
      <c r="T548" s="8" t="e">
        <f t="shared" ca="1" si="69"/>
        <v>#N/A</v>
      </c>
      <c r="U548" s="8" t="e">
        <f t="shared" ca="1" si="70"/>
        <v>#N/A</v>
      </c>
      <c r="V548" s="8" t="e">
        <f t="shared" ca="1" si="71"/>
        <v>#N/A</v>
      </c>
      <c r="W548" s="8" t="e">
        <f t="shared" ca="1" si="72"/>
        <v>#N/A</v>
      </c>
      <c r="AB548" s="23">
        <f ca="1">COUNTIF(C548:$G548,"&lt;"&amp;B548)</f>
        <v>0</v>
      </c>
      <c r="AC548" s="23">
        <f ca="1">COUNTIF(D548:$G548,"&lt;"&amp;C548)</f>
        <v>0</v>
      </c>
      <c r="AD548" s="23">
        <f ca="1">COUNTIF(E548:$G548,"&lt;"&amp;D548)</f>
        <v>0</v>
      </c>
      <c r="AE548" s="23">
        <f ca="1">COUNTIF(F548:$G548,"&lt;"&amp;E548)</f>
        <v>0</v>
      </c>
      <c r="AF548" s="23">
        <f ca="1">COUNTIF(G548:$G548,"&lt;"&amp;F548)</f>
        <v>0</v>
      </c>
      <c r="AG548" s="24">
        <f t="shared" ref="AG548:AG611" ca="1" si="73">SUM(AB548:AF548)</f>
        <v>0</v>
      </c>
    </row>
    <row r="549" spans="1:33" ht="15" x14ac:dyDescent="0.25">
      <c r="A549" s="21">
        <v>538</v>
      </c>
      <c r="B549" s="8" t="str">
        <f t="array" aca="1" ref="B549" ca="1">IF(OR(COLUMN()-COLUMN($B$12)+1&gt;$B$5,ROW()-ROW($B$12)+1&gt;$B$6),"",SMALL(
IF(ISNA(MATCH(ROW(INDIRECT("A1:A"&amp;$B$5)),IF(B$11=1,0,A549:$B549),)),ROW(INDIRECT("A1:A"&amp;$B$5))),
1+MOD(INT((ROW()-ROW($B$12))/FACT($B$5-COLUMN()+COLUMN($B$11)-1)),$B$5-COLUMN()+COLUMN($B$11))))</f>
        <v/>
      </c>
      <c r="C549" s="8" t="str">
        <f t="array" aca="1" ref="C549" ca="1">IF(OR(COLUMN()-COLUMN($B$12)+1&gt;$B$5,ROW()-ROW($B$12)+1&gt;$B$6),"",SMALL(
IF(ISNA(MATCH(ROW(INDIRECT("A1:A"&amp;$B$5)),IF(C$11=1,0,B549:$B549),)),ROW(INDIRECT("A1:A"&amp;$B$5))),
1+MOD(INT((ROW()-ROW($B$12))/FACT($B$5-COLUMN()+COLUMN($B$11)-1)),$B$5-COLUMN()+COLUMN($B$11))))</f>
        <v/>
      </c>
      <c r="D549" s="8" t="str">
        <f t="array" aca="1" ref="D549" ca="1">IF(OR(COLUMN()-COLUMN($B$12)+1&gt;$B$5,ROW()-ROW($B$12)+1&gt;$B$6),"",SMALL(
IF(ISNA(MATCH(ROW(INDIRECT("A1:A"&amp;$B$5)),IF(D$11=1,0,$B549:C549),)),ROW(INDIRECT("A1:A"&amp;$B$5))),
1+MOD(INT((ROW()-ROW($B$12))/FACT($B$5-COLUMN()+COLUMN($B$11)-1)),$B$5-COLUMN()+COLUMN($B$11))))</f>
        <v/>
      </c>
      <c r="E549" s="8" t="str">
        <f t="array" aca="1" ref="E549" ca="1">IF(OR(COLUMN()-COLUMN($B$12)+1&gt;$B$5,ROW()-ROW($B$12)+1&gt;$B$6),"",SMALL(
IF(ISNA(MATCH(ROW(INDIRECT("A1:A"&amp;$B$5)),IF(E$11=1,0,$B549:D549),)),ROW(INDIRECT("A1:A"&amp;$B$5))),
1+MOD(INT((ROW()-ROW($B$12))/FACT($B$5-COLUMN()+COLUMN($B$11)-1)),$B$5-COLUMN()+COLUMN($B$11))))</f>
        <v/>
      </c>
      <c r="F549" s="8" t="str">
        <f t="array" aca="1" ref="F549" ca="1">IF(OR(COLUMN()-COLUMN($B$12)+1&gt;$B$5,ROW()-ROW($B$12)+1&gt;$B$6),"",SMALL(
IF(ISNA(MATCH(ROW(INDIRECT("A1:A"&amp;$B$5)),IF(F$11=1,0,$B549:E549),)),ROW(INDIRECT("A1:A"&amp;$B$5))),
1+MOD(INT((ROW()-ROW($B$12))/FACT($B$5-COLUMN()+COLUMN($B$11)-1)),$B$5-COLUMN()+COLUMN($B$11))))</f>
        <v/>
      </c>
      <c r="G549" s="8" t="str">
        <f t="array" aca="1" ref="G549" ca="1">IF(OR(COLUMN()-COLUMN($B$12)+1&gt;$B$5,ROW()-ROW($B$12)+1&gt;$B$6),"",SMALL(
IF(ISNA(MATCH(ROW(INDIRECT("A1:A"&amp;$B$5)),IF(G$11=1,0,$B549:F549),)),ROW(INDIRECT("A1:A"&amp;$B$5))),
1+MOD(INT((ROW()-ROW($B$12))/FACT($B$5-COLUMN()+COLUMN($B$11)-1)),$B$5-COLUMN()+COLUMN($B$11))))</f>
        <v/>
      </c>
      <c r="Q549" s="10">
        <v>538</v>
      </c>
      <c r="R549" s="8" t="e">
        <f t="shared" ca="1" si="67"/>
        <v>#N/A</v>
      </c>
      <c r="S549" s="8" t="e">
        <f t="shared" ca="1" si="68"/>
        <v>#N/A</v>
      </c>
      <c r="T549" s="8" t="e">
        <f t="shared" ca="1" si="69"/>
        <v>#N/A</v>
      </c>
      <c r="U549" s="8" t="e">
        <f t="shared" ca="1" si="70"/>
        <v>#N/A</v>
      </c>
      <c r="V549" s="8" t="e">
        <f t="shared" ca="1" si="71"/>
        <v>#N/A</v>
      </c>
      <c r="W549" s="8" t="e">
        <f t="shared" ca="1" si="72"/>
        <v>#N/A</v>
      </c>
      <c r="AB549" s="23">
        <f ca="1">COUNTIF(C549:$G549,"&lt;"&amp;B549)</f>
        <v>0</v>
      </c>
      <c r="AC549" s="23">
        <f ca="1">COUNTIF(D549:$G549,"&lt;"&amp;C549)</f>
        <v>0</v>
      </c>
      <c r="AD549" s="23">
        <f ca="1">COUNTIF(E549:$G549,"&lt;"&amp;D549)</f>
        <v>0</v>
      </c>
      <c r="AE549" s="23">
        <f ca="1">COUNTIF(F549:$G549,"&lt;"&amp;E549)</f>
        <v>0</v>
      </c>
      <c r="AF549" s="23">
        <f ca="1">COUNTIF(G549:$G549,"&lt;"&amp;F549)</f>
        <v>0</v>
      </c>
      <c r="AG549" s="24">
        <f t="shared" ca="1" si="73"/>
        <v>0</v>
      </c>
    </row>
    <row r="550" spans="1:33" ht="15" x14ac:dyDescent="0.25">
      <c r="A550" s="21">
        <v>539</v>
      </c>
      <c r="B550" s="8" t="str">
        <f t="array" aca="1" ref="B550" ca="1">IF(OR(COLUMN()-COLUMN($B$12)+1&gt;$B$5,ROW()-ROW($B$12)+1&gt;$B$6),"",SMALL(
IF(ISNA(MATCH(ROW(INDIRECT("A1:A"&amp;$B$5)),IF(B$11=1,0,A550:$B550),)),ROW(INDIRECT("A1:A"&amp;$B$5))),
1+MOD(INT((ROW()-ROW($B$12))/FACT($B$5-COLUMN()+COLUMN($B$11)-1)),$B$5-COLUMN()+COLUMN($B$11))))</f>
        <v/>
      </c>
      <c r="C550" s="8" t="str">
        <f t="array" aca="1" ref="C550" ca="1">IF(OR(COLUMN()-COLUMN($B$12)+1&gt;$B$5,ROW()-ROW($B$12)+1&gt;$B$6),"",SMALL(
IF(ISNA(MATCH(ROW(INDIRECT("A1:A"&amp;$B$5)),IF(C$11=1,0,B550:$B550),)),ROW(INDIRECT("A1:A"&amp;$B$5))),
1+MOD(INT((ROW()-ROW($B$12))/FACT($B$5-COLUMN()+COLUMN($B$11)-1)),$B$5-COLUMN()+COLUMN($B$11))))</f>
        <v/>
      </c>
      <c r="D550" s="8" t="str">
        <f t="array" aca="1" ref="D550" ca="1">IF(OR(COLUMN()-COLUMN($B$12)+1&gt;$B$5,ROW()-ROW($B$12)+1&gt;$B$6),"",SMALL(
IF(ISNA(MATCH(ROW(INDIRECT("A1:A"&amp;$B$5)),IF(D$11=1,0,$B550:C550),)),ROW(INDIRECT("A1:A"&amp;$B$5))),
1+MOD(INT((ROW()-ROW($B$12))/FACT($B$5-COLUMN()+COLUMN($B$11)-1)),$B$5-COLUMN()+COLUMN($B$11))))</f>
        <v/>
      </c>
      <c r="E550" s="8" t="str">
        <f t="array" aca="1" ref="E550" ca="1">IF(OR(COLUMN()-COLUMN($B$12)+1&gt;$B$5,ROW()-ROW($B$12)+1&gt;$B$6),"",SMALL(
IF(ISNA(MATCH(ROW(INDIRECT("A1:A"&amp;$B$5)),IF(E$11=1,0,$B550:D550),)),ROW(INDIRECT("A1:A"&amp;$B$5))),
1+MOD(INT((ROW()-ROW($B$12))/FACT($B$5-COLUMN()+COLUMN($B$11)-1)),$B$5-COLUMN()+COLUMN($B$11))))</f>
        <v/>
      </c>
      <c r="F550" s="8" t="str">
        <f t="array" aca="1" ref="F550" ca="1">IF(OR(COLUMN()-COLUMN($B$12)+1&gt;$B$5,ROW()-ROW($B$12)+1&gt;$B$6),"",SMALL(
IF(ISNA(MATCH(ROW(INDIRECT("A1:A"&amp;$B$5)),IF(F$11=1,0,$B550:E550),)),ROW(INDIRECT("A1:A"&amp;$B$5))),
1+MOD(INT((ROW()-ROW($B$12))/FACT($B$5-COLUMN()+COLUMN($B$11)-1)),$B$5-COLUMN()+COLUMN($B$11))))</f>
        <v/>
      </c>
      <c r="G550" s="8" t="str">
        <f t="array" aca="1" ref="G550" ca="1">IF(OR(COLUMN()-COLUMN($B$12)+1&gt;$B$5,ROW()-ROW($B$12)+1&gt;$B$6),"",SMALL(
IF(ISNA(MATCH(ROW(INDIRECT("A1:A"&amp;$B$5)),IF(G$11=1,0,$B550:F550),)),ROW(INDIRECT("A1:A"&amp;$B$5))),
1+MOD(INT((ROW()-ROW($B$12))/FACT($B$5-COLUMN()+COLUMN($B$11)-1)),$B$5-COLUMN()+COLUMN($B$11))))</f>
        <v/>
      </c>
      <c r="Q550" s="10">
        <v>539</v>
      </c>
      <c r="R550" s="8" t="e">
        <f t="shared" ca="1" si="67"/>
        <v>#N/A</v>
      </c>
      <c r="S550" s="8" t="e">
        <f t="shared" ca="1" si="68"/>
        <v>#N/A</v>
      </c>
      <c r="T550" s="8" t="e">
        <f t="shared" ca="1" si="69"/>
        <v>#N/A</v>
      </c>
      <c r="U550" s="8" t="e">
        <f t="shared" ca="1" si="70"/>
        <v>#N/A</v>
      </c>
      <c r="V550" s="8" t="e">
        <f t="shared" ca="1" si="71"/>
        <v>#N/A</v>
      </c>
      <c r="W550" s="8" t="e">
        <f t="shared" ca="1" si="72"/>
        <v>#N/A</v>
      </c>
      <c r="AB550" s="23">
        <f ca="1">COUNTIF(C550:$G550,"&lt;"&amp;B550)</f>
        <v>0</v>
      </c>
      <c r="AC550" s="23">
        <f ca="1">COUNTIF(D550:$G550,"&lt;"&amp;C550)</f>
        <v>0</v>
      </c>
      <c r="AD550" s="23">
        <f ca="1">COUNTIF(E550:$G550,"&lt;"&amp;D550)</f>
        <v>0</v>
      </c>
      <c r="AE550" s="23">
        <f ca="1">COUNTIF(F550:$G550,"&lt;"&amp;E550)</f>
        <v>0</v>
      </c>
      <c r="AF550" s="23">
        <f ca="1">COUNTIF(G550:$G550,"&lt;"&amp;F550)</f>
        <v>0</v>
      </c>
      <c r="AG550" s="24">
        <f t="shared" ca="1" si="73"/>
        <v>0</v>
      </c>
    </row>
    <row r="551" spans="1:33" ht="15" x14ac:dyDescent="0.25">
      <c r="A551" s="21">
        <v>540</v>
      </c>
      <c r="B551" s="8" t="str">
        <f t="array" aca="1" ref="B551" ca="1">IF(OR(COLUMN()-COLUMN($B$12)+1&gt;$B$5,ROW()-ROW($B$12)+1&gt;$B$6),"",SMALL(
IF(ISNA(MATCH(ROW(INDIRECT("A1:A"&amp;$B$5)),IF(B$11=1,0,A551:$B551),)),ROW(INDIRECT("A1:A"&amp;$B$5))),
1+MOD(INT((ROW()-ROW($B$12))/FACT($B$5-COLUMN()+COLUMN($B$11)-1)),$B$5-COLUMN()+COLUMN($B$11))))</f>
        <v/>
      </c>
      <c r="C551" s="8" t="str">
        <f t="array" aca="1" ref="C551" ca="1">IF(OR(COLUMN()-COLUMN($B$12)+1&gt;$B$5,ROW()-ROW($B$12)+1&gt;$B$6),"",SMALL(
IF(ISNA(MATCH(ROW(INDIRECT("A1:A"&amp;$B$5)),IF(C$11=1,0,B551:$B551),)),ROW(INDIRECT("A1:A"&amp;$B$5))),
1+MOD(INT((ROW()-ROW($B$12))/FACT($B$5-COLUMN()+COLUMN($B$11)-1)),$B$5-COLUMN()+COLUMN($B$11))))</f>
        <v/>
      </c>
      <c r="D551" s="8" t="str">
        <f t="array" aca="1" ref="D551" ca="1">IF(OR(COLUMN()-COLUMN($B$12)+1&gt;$B$5,ROW()-ROW($B$12)+1&gt;$B$6),"",SMALL(
IF(ISNA(MATCH(ROW(INDIRECT("A1:A"&amp;$B$5)),IF(D$11=1,0,$B551:C551),)),ROW(INDIRECT("A1:A"&amp;$B$5))),
1+MOD(INT((ROW()-ROW($B$12))/FACT($B$5-COLUMN()+COLUMN($B$11)-1)),$B$5-COLUMN()+COLUMN($B$11))))</f>
        <v/>
      </c>
      <c r="E551" s="8" t="str">
        <f t="array" aca="1" ref="E551" ca="1">IF(OR(COLUMN()-COLUMN($B$12)+1&gt;$B$5,ROW()-ROW($B$12)+1&gt;$B$6),"",SMALL(
IF(ISNA(MATCH(ROW(INDIRECT("A1:A"&amp;$B$5)),IF(E$11=1,0,$B551:D551),)),ROW(INDIRECT("A1:A"&amp;$B$5))),
1+MOD(INT((ROW()-ROW($B$12))/FACT($B$5-COLUMN()+COLUMN($B$11)-1)),$B$5-COLUMN()+COLUMN($B$11))))</f>
        <v/>
      </c>
      <c r="F551" s="8" t="str">
        <f t="array" aca="1" ref="F551" ca="1">IF(OR(COLUMN()-COLUMN($B$12)+1&gt;$B$5,ROW()-ROW($B$12)+1&gt;$B$6),"",SMALL(
IF(ISNA(MATCH(ROW(INDIRECT("A1:A"&amp;$B$5)),IF(F$11=1,0,$B551:E551),)),ROW(INDIRECT("A1:A"&amp;$B$5))),
1+MOD(INT((ROW()-ROW($B$12))/FACT($B$5-COLUMN()+COLUMN($B$11)-1)),$B$5-COLUMN()+COLUMN($B$11))))</f>
        <v/>
      </c>
      <c r="G551" s="8" t="str">
        <f t="array" aca="1" ref="G551" ca="1">IF(OR(COLUMN()-COLUMN($B$12)+1&gt;$B$5,ROW()-ROW($B$12)+1&gt;$B$6),"",SMALL(
IF(ISNA(MATCH(ROW(INDIRECT("A1:A"&amp;$B$5)),IF(G$11=1,0,$B551:F551),)),ROW(INDIRECT("A1:A"&amp;$B$5))),
1+MOD(INT((ROW()-ROW($B$12))/FACT($B$5-COLUMN()+COLUMN($B$11)-1)),$B$5-COLUMN()+COLUMN($B$11))))</f>
        <v/>
      </c>
      <c r="Q551" s="10">
        <v>540</v>
      </c>
      <c r="R551" s="8" t="e">
        <f t="shared" ca="1" si="67"/>
        <v>#N/A</v>
      </c>
      <c r="S551" s="8" t="e">
        <f t="shared" ca="1" si="68"/>
        <v>#N/A</v>
      </c>
      <c r="T551" s="8" t="e">
        <f t="shared" ca="1" si="69"/>
        <v>#N/A</v>
      </c>
      <c r="U551" s="8" t="e">
        <f t="shared" ca="1" si="70"/>
        <v>#N/A</v>
      </c>
      <c r="V551" s="8" t="e">
        <f t="shared" ca="1" si="71"/>
        <v>#N/A</v>
      </c>
      <c r="W551" s="8" t="e">
        <f t="shared" ca="1" si="72"/>
        <v>#N/A</v>
      </c>
      <c r="AB551" s="23">
        <f ca="1">COUNTIF(C551:$G551,"&lt;"&amp;B551)</f>
        <v>0</v>
      </c>
      <c r="AC551" s="23">
        <f ca="1">COUNTIF(D551:$G551,"&lt;"&amp;C551)</f>
        <v>0</v>
      </c>
      <c r="AD551" s="23">
        <f ca="1">COUNTIF(E551:$G551,"&lt;"&amp;D551)</f>
        <v>0</v>
      </c>
      <c r="AE551" s="23">
        <f ca="1">COUNTIF(F551:$G551,"&lt;"&amp;E551)</f>
        <v>0</v>
      </c>
      <c r="AF551" s="23">
        <f ca="1">COUNTIF(G551:$G551,"&lt;"&amp;F551)</f>
        <v>0</v>
      </c>
      <c r="AG551" s="24">
        <f t="shared" ca="1" si="73"/>
        <v>0</v>
      </c>
    </row>
    <row r="552" spans="1:33" ht="15" x14ac:dyDescent="0.25">
      <c r="A552" s="21">
        <v>541</v>
      </c>
      <c r="B552" s="8" t="str">
        <f t="array" aca="1" ref="B552" ca="1">IF(OR(COLUMN()-COLUMN($B$12)+1&gt;$B$5,ROW()-ROW($B$12)+1&gt;$B$6),"",SMALL(
IF(ISNA(MATCH(ROW(INDIRECT("A1:A"&amp;$B$5)),IF(B$11=1,0,A552:$B552),)),ROW(INDIRECT("A1:A"&amp;$B$5))),
1+MOD(INT((ROW()-ROW($B$12))/FACT($B$5-COLUMN()+COLUMN($B$11)-1)),$B$5-COLUMN()+COLUMN($B$11))))</f>
        <v/>
      </c>
      <c r="C552" s="8" t="str">
        <f t="array" aca="1" ref="C552" ca="1">IF(OR(COLUMN()-COLUMN($B$12)+1&gt;$B$5,ROW()-ROW($B$12)+1&gt;$B$6),"",SMALL(
IF(ISNA(MATCH(ROW(INDIRECT("A1:A"&amp;$B$5)),IF(C$11=1,0,B552:$B552),)),ROW(INDIRECT("A1:A"&amp;$B$5))),
1+MOD(INT((ROW()-ROW($B$12))/FACT($B$5-COLUMN()+COLUMN($B$11)-1)),$B$5-COLUMN()+COLUMN($B$11))))</f>
        <v/>
      </c>
      <c r="D552" s="8" t="str">
        <f t="array" aca="1" ref="D552" ca="1">IF(OR(COLUMN()-COLUMN($B$12)+1&gt;$B$5,ROW()-ROW($B$12)+1&gt;$B$6),"",SMALL(
IF(ISNA(MATCH(ROW(INDIRECT("A1:A"&amp;$B$5)),IF(D$11=1,0,$B552:C552),)),ROW(INDIRECT("A1:A"&amp;$B$5))),
1+MOD(INT((ROW()-ROW($B$12))/FACT($B$5-COLUMN()+COLUMN($B$11)-1)),$B$5-COLUMN()+COLUMN($B$11))))</f>
        <v/>
      </c>
      <c r="E552" s="8" t="str">
        <f t="array" aca="1" ref="E552" ca="1">IF(OR(COLUMN()-COLUMN($B$12)+1&gt;$B$5,ROW()-ROW($B$12)+1&gt;$B$6),"",SMALL(
IF(ISNA(MATCH(ROW(INDIRECT("A1:A"&amp;$B$5)),IF(E$11=1,0,$B552:D552),)),ROW(INDIRECT("A1:A"&amp;$B$5))),
1+MOD(INT((ROW()-ROW($B$12))/FACT($B$5-COLUMN()+COLUMN($B$11)-1)),$B$5-COLUMN()+COLUMN($B$11))))</f>
        <v/>
      </c>
      <c r="F552" s="8" t="str">
        <f t="array" aca="1" ref="F552" ca="1">IF(OR(COLUMN()-COLUMN($B$12)+1&gt;$B$5,ROW()-ROW($B$12)+1&gt;$B$6),"",SMALL(
IF(ISNA(MATCH(ROW(INDIRECT("A1:A"&amp;$B$5)),IF(F$11=1,0,$B552:E552),)),ROW(INDIRECT("A1:A"&amp;$B$5))),
1+MOD(INT((ROW()-ROW($B$12))/FACT($B$5-COLUMN()+COLUMN($B$11)-1)),$B$5-COLUMN()+COLUMN($B$11))))</f>
        <v/>
      </c>
      <c r="G552" s="8" t="str">
        <f t="array" aca="1" ref="G552" ca="1">IF(OR(COLUMN()-COLUMN($B$12)+1&gt;$B$5,ROW()-ROW($B$12)+1&gt;$B$6),"",SMALL(
IF(ISNA(MATCH(ROW(INDIRECT("A1:A"&amp;$B$5)),IF(G$11=1,0,$B552:F552),)),ROW(INDIRECT("A1:A"&amp;$B$5))),
1+MOD(INT((ROW()-ROW($B$12))/FACT($B$5-COLUMN()+COLUMN($B$11)-1)),$B$5-COLUMN()+COLUMN($B$11))))</f>
        <v/>
      </c>
      <c r="Q552" s="10">
        <v>541</v>
      </c>
      <c r="R552" s="8" t="e">
        <f t="shared" ca="1" si="67"/>
        <v>#N/A</v>
      </c>
      <c r="S552" s="8" t="e">
        <f t="shared" ca="1" si="68"/>
        <v>#N/A</v>
      </c>
      <c r="T552" s="8" t="e">
        <f t="shared" ca="1" si="69"/>
        <v>#N/A</v>
      </c>
      <c r="U552" s="8" t="e">
        <f t="shared" ca="1" si="70"/>
        <v>#N/A</v>
      </c>
      <c r="V552" s="8" t="e">
        <f t="shared" ca="1" si="71"/>
        <v>#N/A</v>
      </c>
      <c r="W552" s="8" t="e">
        <f t="shared" ca="1" si="72"/>
        <v>#N/A</v>
      </c>
      <c r="AB552" s="23">
        <f ca="1">COUNTIF(C552:$G552,"&lt;"&amp;B552)</f>
        <v>0</v>
      </c>
      <c r="AC552" s="23">
        <f ca="1">COUNTIF(D552:$G552,"&lt;"&amp;C552)</f>
        <v>0</v>
      </c>
      <c r="AD552" s="23">
        <f ca="1">COUNTIF(E552:$G552,"&lt;"&amp;D552)</f>
        <v>0</v>
      </c>
      <c r="AE552" s="23">
        <f ca="1">COUNTIF(F552:$G552,"&lt;"&amp;E552)</f>
        <v>0</v>
      </c>
      <c r="AF552" s="23">
        <f ca="1">COUNTIF(G552:$G552,"&lt;"&amp;F552)</f>
        <v>0</v>
      </c>
      <c r="AG552" s="24">
        <f t="shared" ca="1" si="73"/>
        <v>0</v>
      </c>
    </row>
    <row r="553" spans="1:33" ht="15" x14ac:dyDescent="0.25">
      <c r="A553" s="21">
        <v>542</v>
      </c>
      <c r="B553" s="8" t="str">
        <f t="array" aca="1" ref="B553" ca="1">IF(OR(COLUMN()-COLUMN($B$12)+1&gt;$B$5,ROW()-ROW($B$12)+1&gt;$B$6),"",SMALL(
IF(ISNA(MATCH(ROW(INDIRECT("A1:A"&amp;$B$5)),IF(B$11=1,0,A553:$B553),)),ROW(INDIRECT("A1:A"&amp;$B$5))),
1+MOD(INT((ROW()-ROW($B$12))/FACT($B$5-COLUMN()+COLUMN($B$11)-1)),$B$5-COLUMN()+COLUMN($B$11))))</f>
        <v/>
      </c>
      <c r="C553" s="8" t="str">
        <f t="array" aca="1" ref="C553" ca="1">IF(OR(COLUMN()-COLUMN($B$12)+1&gt;$B$5,ROW()-ROW($B$12)+1&gt;$B$6),"",SMALL(
IF(ISNA(MATCH(ROW(INDIRECT("A1:A"&amp;$B$5)),IF(C$11=1,0,B553:$B553),)),ROW(INDIRECT("A1:A"&amp;$B$5))),
1+MOD(INT((ROW()-ROW($B$12))/FACT($B$5-COLUMN()+COLUMN($B$11)-1)),$B$5-COLUMN()+COLUMN($B$11))))</f>
        <v/>
      </c>
      <c r="D553" s="8" t="str">
        <f t="array" aca="1" ref="D553" ca="1">IF(OR(COLUMN()-COLUMN($B$12)+1&gt;$B$5,ROW()-ROW($B$12)+1&gt;$B$6),"",SMALL(
IF(ISNA(MATCH(ROW(INDIRECT("A1:A"&amp;$B$5)),IF(D$11=1,0,$B553:C553),)),ROW(INDIRECT("A1:A"&amp;$B$5))),
1+MOD(INT((ROW()-ROW($B$12))/FACT($B$5-COLUMN()+COLUMN($B$11)-1)),$B$5-COLUMN()+COLUMN($B$11))))</f>
        <v/>
      </c>
      <c r="E553" s="8" t="str">
        <f t="array" aca="1" ref="E553" ca="1">IF(OR(COLUMN()-COLUMN($B$12)+1&gt;$B$5,ROW()-ROW($B$12)+1&gt;$B$6),"",SMALL(
IF(ISNA(MATCH(ROW(INDIRECT("A1:A"&amp;$B$5)),IF(E$11=1,0,$B553:D553),)),ROW(INDIRECT("A1:A"&amp;$B$5))),
1+MOD(INT((ROW()-ROW($B$12))/FACT($B$5-COLUMN()+COLUMN($B$11)-1)),$B$5-COLUMN()+COLUMN($B$11))))</f>
        <v/>
      </c>
      <c r="F553" s="8" t="str">
        <f t="array" aca="1" ref="F553" ca="1">IF(OR(COLUMN()-COLUMN($B$12)+1&gt;$B$5,ROW()-ROW($B$12)+1&gt;$B$6),"",SMALL(
IF(ISNA(MATCH(ROW(INDIRECT("A1:A"&amp;$B$5)),IF(F$11=1,0,$B553:E553),)),ROW(INDIRECT("A1:A"&amp;$B$5))),
1+MOD(INT((ROW()-ROW($B$12))/FACT($B$5-COLUMN()+COLUMN($B$11)-1)),$B$5-COLUMN()+COLUMN($B$11))))</f>
        <v/>
      </c>
      <c r="G553" s="8" t="str">
        <f t="array" aca="1" ref="G553" ca="1">IF(OR(COLUMN()-COLUMN($B$12)+1&gt;$B$5,ROW()-ROW($B$12)+1&gt;$B$6),"",SMALL(
IF(ISNA(MATCH(ROW(INDIRECT("A1:A"&amp;$B$5)),IF(G$11=1,0,$B553:F553),)),ROW(INDIRECT("A1:A"&amp;$B$5))),
1+MOD(INT((ROW()-ROW($B$12))/FACT($B$5-COLUMN()+COLUMN($B$11)-1)),$B$5-COLUMN()+COLUMN($B$11))))</f>
        <v/>
      </c>
      <c r="Q553" s="10">
        <v>542</v>
      </c>
      <c r="R553" s="8" t="e">
        <f t="shared" ca="1" si="67"/>
        <v>#N/A</v>
      </c>
      <c r="S553" s="8" t="e">
        <f t="shared" ca="1" si="68"/>
        <v>#N/A</v>
      </c>
      <c r="T553" s="8" t="e">
        <f t="shared" ca="1" si="69"/>
        <v>#N/A</v>
      </c>
      <c r="U553" s="8" t="e">
        <f t="shared" ca="1" si="70"/>
        <v>#N/A</v>
      </c>
      <c r="V553" s="8" t="e">
        <f t="shared" ca="1" si="71"/>
        <v>#N/A</v>
      </c>
      <c r="W553" s="8" t="e">
        <f t="shared" ca="1" si="72"/>
        <v>#N/A</v>
      </c>
      <c r="AB553" s="23">
        <f ca="1">COUNTIF(C553:$G553,"&lt;"&amp;B553)</f>
        <v>0</v>
      </c>
      <c r="AC553" s="23">
        <f ca="1">COUNTIF(D553:$G553,"&lt;"&amp;C553)</f>
        <v>0</v>
      </c>
      <c r="AD553" s="23">
        <f ca="1">COUNTIF(E553:$G553,"&lt;"&amp;D553)</f>
        <v>0</v>
      </c>
      <c r="AE553" s="23">
        <f ca="1">COUNTIF(F553:$G553,"&lt;"&amp;E553)</f>
        <v>0</v>
      </c>
      <c r="AF553" s="23">
        <f ca="1">COUNTIF(G553:$G553,"&lt;"&amp;F553)</f>
        <v>0</v>
      </c>
      <c r="AG553" s="24">
        <f t="shared" ca="1" si="73"/>
        <v>0</v>
      </c>
    </row>
    <row r="554" spans="1:33" ht="15" x14ac:dyDescent="0.25">
      <c r="A554" s="21">
        <v>543</v>
      </c>
      <c r="B554" s="8" t="str">
        <f t="array" aca="1" ref="B554" ca="1">IF(OR(COLUMN()-COLUMN($B$12)+1&gt;$B$5,ROW()-ROW($B$12)+1&gt;$B$6),"",SMALL(
IF(ISNA(MATCH(ROW(INDIRECT("A1:A"&amp;$B$5)),IF(B$11=1,0,A554:$B554),)),ROW(INDIRECT("A1:A"&amp;$B$5))),
1+MOD(INT((ROW()-ROW($B$12))/FACT($B$5-COLUMN()+COLUMN($B$11)-1)),$B$5-COLUMN()+COLUMN($B$11))))</f>
        <v/>
      </c>
      <c r="C554" s="8" t="str">
        <f t="array" aca="1" ref="C554" ca="1">IF(OR(COLUMN()-COLUMN($B$12)+1&gt;$B$5,ROW()-ROW($B$12)+1&gt;$B$6),"",SMALL(
IF(ISNA(MATCH(ROW(INDIRECT("A1:A"&amp;$B$5)),IF(C$11=1,0,B554:$B554),)),ROW(INDIRECT("A1:A"&amp;$B$5))),
1+MOD(INT((ROW()-ROW($B$12))/FACT($B$5-COLUMN()+COLUMN($B$11)-1)),$B$5-COLUMN()+COLUMN($B$11))))</f>
        <v/>
      </c>
      <c r="D554" s="8" t="str">
        <f t="array" aca="1" ref="D554" ca="1">IF(OR(COLUMN()-COLUMN($B$12)+1&gt;$B$5,ROW()-ROW($B$12)+1&gt;$B$6),"",SMALL(
IF(ISNA(MATCH(ROW(INDIRECT("A1:A"&amp;$B$5)),IF(D$11=1,0,$B554:C554),)),ROW(INDIRECT("A1:A"&amp;$B$5))),
1+MOD(INT((ROW()-ROW($B$12))/FACT($B$5-COLUMN()+COLUMN($B$11)-1)),$B$5-COLUMN()+COLUMN($B$11))))</f>
        <v/>
      </c>
      <c r="E554" s="8" t="str">
        <f t="array" aca="1" ref="E554" ca="1">IF(OR(COLUMN()-COLUMN($B$12)+1&gt;$B$5,ROW()-ROW($B$12)+1&gt;$B$6),"",SMALL(
IF(ISNA(MATCH(ROW(INDIRECT("A1:A"&amp;$B$5)),IF(E$11=1,0,$B554:D554),)),ROW(INDIRECT("A1:A"&amp;$B$5))),
1+MOD(INT((ROW()-ROW($B$12))/FACT($B$5-COLUMN()+COLUMN($B$11)-1)),$B$5-COLUMN()+COLUMN($B$11))))</f>
        <v/>
      </c>
      <c r="F554" s="8" t="str">
        <f t="array" aca="1" ref="F554" ca="1">IF(OR(COLUMN()-COLUMN($B$12)+1&gt;$B$5,ROW()-ROW($B$12)+1&gt;$B$6),"",SMALL(
IF(ISNA(MATCH(ROW(INDIRECT("A1:A"&amp;$B$5)),IF(F$11=1,0,$B554:E554),)),ROW(INDIRECT("A1:A"&amp;$B$5))),
1+MOD(INT((ROW()-ROW($B$12))/FACT($B$5-COLUMN()+COLUMN($B$11)-1)),$B$5-COLUMN()+COLUMN($B$11))))</f>
        <v/>
      </c>
      <c r="G554" s="8" t="str">
        <f t="array" aca="1" ref="G554" ca="1">IF(OR(COLUMN()-COLUMN($B$12)+1&gt;$B$5,ROW()-ROW($B$12)+1&gt;$B$6),"",SMALL(
IF(ISNA(MATCH(ROW(INDIRECT("A1:A"&amp;$B$5)),IF(G$11=1,0,$B554:F554),)),ROW(INDIRECT("A1:A"&amp;$B$5))),
1+MOD(INT((ROW()-ROW($B$12))/FACT($B$5-COLUMN()+COLUMN($B$11)-1)),$B$5-COLUMN()+COLUMN($B$11))))</f>
        <v/>
      </c>
      <c r="Q554" s="10">
        <v>543</v>
      </c>
      <c r="R554" s="8" t="e">
        <f t="shared" ca="1" si="67"/>
        <v>#N/A</v>
      </c>
      <c r="S554" s="8" t="e">
        <f t="shared" ca="1" si="68"/>
        <v>#N/A</v>
      </c>
      <c r="T554" s="8" t="e">
        <f t="shared" ca="1" si="69"/>
        <v>#N/A</v>
      </c>
      <c r="U554" s="8" t="e">
        <f t="shared" ca="1" si="70"/>
        <v>#N/A</v>
      </c>
      <c r="V554" s="8" t="e">
        <f t="shared" ca="1" si="71"/>
        <v>#N/A</v>
      </c>
      <c r="W554" s="8" t="e">
        <f t="shared" ca="1" si="72"/>
        <v>#N/A</v>
      </c>
      <c r="AB554" s="23">
        <f ca="1">COUNTIF(C554:$G554,"&lt;"&amp;B554)</f>
        <v>0</v>
      </c>
      <c r="AC554" s="23">
        <f ca="1">COUNTIF(D554:$G554,"&lt;"&amp;C554)</f>
        <v>0</v>
      </c>
      <c r="AD554" s="23">
        <f ca="1">COUNTIF(E554:$G554,"&lt;"&amp;D554)</f>
        <v>0</v>
      </c>
      <c r="AE554" s="23">
        <f ca="1">COUNTIF(F554:$G554,"&lt;"&amp;E554)</f>
        <v>0</v>
      </c>
      <c r="AF554" s="23">
        <f ca="1">COUNTIF(G554:$G554,"&lt;"&amp;F554)</f>
        <v>0</v>
      </c>
      <c r="AG554" s="24">
        <f t="shared" ca="1" si="73"/>
        <v>0</v>
      </c>
    </row>
    <row r="555" spans="1:33" ht="15" x14ac:dyDescent="0.25">
      <c r="A555" s="21">
        <v>544</v>
      </c>
      <c r="B555" s="8" t="str">
        <f t="array" aca="1" ref="B555" ca="1">IF(OR(COLUMN()-COLUMN($B$12)+1&gt;$B$5,ROW()-ROW($B$12)+1&gt;$B$6),"",SMALL(
IF(ISNA(MATCH(ROW(INDIRECT("A1:A"&amp;$B$5)),IF(B$11=1,0,A555:$B555),)),ROW(INDIRECT("A1:A"&amp;$B$5))),
1+MOD(INT((ROW()-ROW($B$12))/FACT($B$5-COLUMN()+COLUMN($B$11)-1)),$B$5-COLUMN()+COLUMN($B$11))))</f>
        <v/>
      </c>
      <c r="C555" s="8" t="str">
        <f t="array" aca="1" ref="C555" ca="1">IF(OR(COLUMN()-COLUMN($B$12)+1&gt;$B$5,ROW()-ROW($B$12)+1&gt;$B$6),"",SMALL(
IF(ISNA(MATCH(ROW(INDIRECT("A1:A"&amp;$B$5)),IF(C$11=1,0,B555:$B555),)),ROW(INDIRECT("A1:A"&amp;$B$5))),
1+MOD(INT((ROW()-ROW($B$12))/FACT($B$5-COLUMN()+COLUMN($B$11)-1)),$B$5-COLUMN()+COLUMN($B$11))))</f>
        <v/>
      </c>
      <c r="D555" s="8" t="str">
        <f t="array" aca="1" ref="D555" ca="1">IF(OR(COLUMN()-COLUMN($B$12)+1&gt;$B$5,ROW()-ROW($B$12)+1&gt;$B$6),"",SMALL(
IF(ISNA(MATCH(ROW(INDIRECT("A1:A"&amp;$B$5)),IF(D$11=1,0,$B555:C555),)),ROW(INDIRECT("A1:A"&amp;$B$5))),
1+MOD(INT((ROW()-ROW($B$12))/FACT($B$5-COLUMN()+COLUMN($B$11)-1)),$B$5-COLUMN()+COLUMN($B$11))))</f>
        <v/>
      </c>
      <c r="E555" s="8" t="str">
        <f t="array" aca="1" ref="E555" ca="1">IF(OR(COLUMN()-COLUMN($B$12)+1&gt;$B$5,ROW()-ROW($B$12)+1&gt;$B$6),"",SMALL(
IF(ISNA(MATCH(ROW(INDIRECT("A1:A"&amp;$B$5)),IF(E$11=1,0,$B555:D555),)),ROW(INDIRECT("A1:A"&amp;$B$5))),
1+MOD(INT((ROW()-ROW($B$12))/FACT($B$5-COLUMN()+COLUMN($B$11)-1)),$B$5-COLUMN()+COLUMN($B$11))))</f>
        <v/>
      </c>
      <c r="F555" s="8" t="str">
        <f t="array" aca="1" ref="F555" ca="1">IF(OR(COLUMN()-COLUMN($B$12)+1&gt;$B$5,ROW()-ROW($B$12)+1&gt;$B$6),"",SMALL(
IF(ISNA(MATCH(ROW(INDIRECT("A1:A"&amp;$B$5)),IF(F$11=1,0,$B555:E555),)),ROW(INDIRECT("A1:A"&amp;$B$5))),
1+MOD(INT((ROW()-ROW($B$12))/FACT($B$5-COLUMN()+COLUMN($B$11)-1)),$B$5-COLUMN()+COLUMN($B$11))))</f>
        <v/>
      </c>
      <c r="G555" s="8" t="str">
        <f t="array" aca="1" ref="G555" ca="1">IF(OR(COLUMN()-COLUMN($B$12)+1&gt;$B$5,ROW()-ROW($B$12)+1&gt;$B$6),"",SMALL(
IF(ISNA(MATCH(ROW(INDIRECT("A1:A"&amp;$B$5)),IF(G$11=1,0,$B555:F555),)),ROW(INDIRECT("A1:A"&amp;$B$5))),
1+MOD(INT((ROW()-ROW($B$12))/FACT($B$5-COLUMN()+COLUMN($B$11)-1)),$B$5-COLUMN()+COLUMN($B$11))))</f>
        <v/>
      </c>
      <c r="Q555" s="10">
        <v>544</v>
      </c>
      <c r="R555" s="8" t="e">
        <f t="shared" ca="1" si="67"/>
        <v>#N/A</v>
      </c>
      <c r="S555" s="8" t="e">
        <f t="shared" ca="1" si="68"/>
        <v>#N/A</v>
      </c>
      <c r="T555" s="8" t="e">
        <f t="shared" ca="1" si="69"/>
        <v>#N/A</v>
      </c>
      <c r="U555" s="8" t="e">
        <f t="shared" ca="1" si="70"/>
        <v>#N/A</v>
      </c>
      <c r="V555" s="8" t="e">
        <f t="shared" ca="1" si="71"/>
        <v>#N/A</v>
      </c>
      <c r="W555" s="8" t="e">
        <f t="shared" ca="1" si="72"/>
        <v>#N/A</v>
      </c>
      <c r="AB555" s="23">
        <f ca="1">COUNTIF(C555:$G555,"&lt;"&amp;B555)</f>
        <v>0</v>
      </c>
      <c r="AC555" s="23">
        <f ca="1">COUNTIF(D555:$G555,"&lt;"&amp;C555)</f>
        <v>0</v>
      </c>
      <c r="AD555" s="23">
        <f ca="1">COUNTIF(E555:$G555,"&lt;"&amp;D555)</f>
        <v>0</v>
      </c>
      <c r="AE555" s="23">
        <f ca="1">COUNTIF(F555:$G555,"&lt;"&amp;E555)</f>
        <v>0</v>
      </c>
      <c r="AF555" s="23">
        <f ca="1">COUNTIF(G555:$G555,"&lt;"&amp;F555)</f>
        <v>0</v>
      </c>
      <c r="AG555" s="24">
        <f t="shared" ca="1" si="73"/>
        <v>0</v>
      </c>
    </row>
    <row r="556" spans="1:33" ht="15" x14ac:dyDescent="0.25">
      <c r="A556" s="21">
        <v>545</v>
      </c>
      <c r="B556" s="8" t="str">
        <f t="array" aca="1" ref="B556" ca="1">IF(OR(COLUMN()-COLUMN($B$12)+1&gt;$B$5,ROW()-ROW($B$12)+1&gt;$B$6),"",SMALL(
IF(ISNA(MATCH(ROW(INDIRECT("A1:A"&amp;$B$5)),IF(B$11=1,0,A556:$B556),)),ROW(INDIRECT("A1:A"&amp;$B$5))),
1+MOD(INT((ROW()-ROW($B$12))/FACT($B$5-COLUMN()+COLUMN($B$11)-1)),$B$5-COLUMN()+COLUMN($B$11))))</f>
        <v/>
      </c>
      <c r="C556" s="8" t="str">
        <f t="array" aca="1" ref="C556" ca="1">IF(OR(COLUMN()-COLUMN($B$12)+1&gt;$B$5,ROW()-ROW($B$12)+1&gt;$B$6),"",SMALL(
IF(ISNA(MATCH(ROW(INDIRECT("A1:A"&amp;$B$5)),IF(C$11=1,0,B556:$B556),)),ROW(INDIRECT("A1:A"&amp;$B$5))),
1+MOD(INT((ROW()-ROW($B$12))/FACT($B$5-COLUMN()+COLUMN($B$11)-1)),$B$5-COLUMN()+COLUMN($B$11))))</f>
        <v/>
      </c>
      <c r="D556" s="8" t="str">
        <f t="array" aca="1" ref="D556" ca="1">IF(OR(COLUMN()-COLUMN($B$12)+1&gt;$B$5,ROW()-ROW($B$12)+1&gt;$B$6),"",SMALL(
IF(ISNA(MATCH(ROW(INDIRECT("A1:A"&amp;$B$5)),IF(D$11=1,0,$B556:C556),)),ROW(INDIRECT("A1:A"&amp;$B$5))),
1+MOD(INT((ROW()-ROW($B$12))/FACT($B$5-COLUMN()+COLUMN($B$11)-1)),$B$5-COLUMN()+COLUMN($B$11))))</f>
        <v/>
      </c>
      <c r="E556" s="8" t="str">
        <f t="array" aca="1" ref="E556" ca="1">IF(OR(COLUMN()-COLUMN($B$12)+1&gt;$B$5,ROW()-ROW($B$12)+1&gt;$B$6),"",SMALL(
IF(ISNA(MATCH(ROW(INDIRECT("A1:A"&amp;$B$5)),IF(E$11=1,0,$B556:D556),)),ROW(INDIRECT("A1:A"&amp;$B$5))),
1+MOD(INT((ROW()-ROW($B$12))/FACT($B$5-COLUMN()+COLUMN($B$11)-1)),$B$5-COLUMN()+COLUMN($B$11))))</f>
        <v/>
      </c>
      <c r="F556" s="8" t="str">
        <f t="array" aca="1" ref="F556" ca="1">IF(OR(COLUMN()-COLUMN($B$12)+1&gt;$B$5,ROW()-ROW($B$12)+1&gt;$B$6),"",SMALL(
IF(ISNA(MATCH(ROW(INDIRECT("A1:A"&amp;$B$5)),IF(F$11=1,0,$B556:E556),)),ROW(INDIRECT("A1:A"&amp;$B$5))),
1+MOD(INT((ROW()-ROW($B$12))/FACT($B$5-COLUMN()+COLUMN($B$11)-1)),$B$5-COLUMN()+COLUMN($B$11))))</f>
        <v/>
      </c>
      <c r="G556" s="8" t="str">
        <f t="array" aca="1" ref="G556" ca="1">IF(OR(COLUMN()-COLUMN($B$12)+1&gt;$B$5,ROW()-ROW($B$12)+1&gt;$B$6),"",SMALL(
IF(ISNA(MATCH(ROW(INDIRECT("A1:A"&amp;$B$5)),IF(G$11=1,0,$B556:F556),)),ROW(INDIRECT("A1:A"&amp;$B$5))),
1+MOD(INT((ROW()-ROW($B$12))/FACT($B$5-COLUMN()+COLUMN($B$11)-1)),$B$5-COLUMN()+COLUMN($B$11))))</f>
        <v/>
      </c>
      <c r="Q556" s="10">
        <v>545</v>
      </c>
      <c r="R556" s="8" t="e">
        <f t="shared" ca="1" si="67"/>
        <v>#N/A</v>
      </c>
      <c r="S556" s="8" t="e">
        <f t="shared" ca="1" si="68"/>
        <v>#N/A</v>
      </c>
      <c r="T556" s="8" t="e">
        <f t="shared" ca="1" si="69"/>
        <v>#N/A</v>
      </c>
      <c r="U556" s="8" t="e">
        <f t="shared" ca="1" si="70"/>
        <v>#N/A</v>
      </c>
      <c r="V556" s="8" t="e">
        <f t="shared" ca="1" si="71"/>
        <v>#N/A</v>
      </c>
      <c r="W556" s="8" t="e">
        <f t="shared" ca="1" si="72"/>
        <v>#N/A</v>
      </c>
      <c r="AB556" s="23">
        <f ca="1">COUNTIF(C556:$G556,"&lt;"&amp;B556)</f>
        <v>0</v>
      </c>
      <c r="AC556" s="23">
        <f ca="1">COUNTIF(D556:$G556,"&lt;"&amp;C556)</f>
        <v>0</v>
      </c>
      <c r="AD556" s="23">
        <f ca="1">COUNTIF(E556:$G556,"&lt;"&amp;D556)</f>
        <v>0</v>
      </c>
      <c r="AE556" s="23">
        <f ca="1">COUNTIF(F556:$G556,"&lt;"&amp;E556)</f>
        <v>0</v>
      </c>
      <c r="AF556" s="23">
        <f ca="1">COUNTIF(G556:$G556,"&lt;"&amp;F556)</f>
        <v>0</v>
      </c>
      <c r="AG556" s="24">
        <f t="shared" ca="1" si="73"/>
        <v>0</v>
      </c>
    </row>
    <row r="557" spans="1:33" ht="15" x14ac:dyDescent="0.25">
      <c r="A557" s="21">
        <v>546</v>
      </c>
      <c r="B557" s="8" t="str">
        <f t="array" aca="1" ref="B557" ca="1">IF(OR(COLUMN()-COLUMN($B$12)+1&gt;$B$5,ROW()-ROW($B$12)+1&gt;$B$6),"",SMALL(
IF(ISNA(MATCH(ROW(INDIRECT("A1:A"&amp;$B$5)),IF(B$11=1,0,A557:$B557),)),ROW(INDIRECT("A1:A"&amp;$B$5))),
1+MOD(INT((ROW()-ROW($B$12))/FACT($B$5-COLUMN()+COLUMN($B$11)-1)),$B$5-COLUMN()+COLUMN($B$11))))</f>
        <v/>
      </c>
      <c r="C557" s="8" t="str">
        <f t="array" aca="1" ref="C557" ca="1">IF(OR(COLUMN()-COLUMN($B$12)+1&gt;$B$5,ROW()-ROW($B$12)+1&gt;$B$6),"",SMALL(
IF(ISNA(MATCH(ROW(INDIRECT("A1:A"&amp;$B$5)),IF(C$11=1,0,B557:$B557),)),ROW(INDIRECT("A1:A"&amp;$B$5))),
1+MOD(INT((ROW()-ROW($B$12))/FACT($B$5-COLUMN()+COLUMN($B$11)-1)),$B$5-COLUMN()+COLUMN($B$11))))</f>
        <v/>
      </c>
      <c r="D557" s="8" t="str">
        <f t="array" aca="1" ref="D557" ca="1">IF(OR(COLUMN()-COLUMN($B$12)+1&gt;$B$5,ROW()-ROW($B$12)+1&gt;$B$6),"",SMALL(
IF(ISNA(MATCH(ROW(INDIRECT("A1:A"&amp;$B$5)),IF(D$11=1,0,$B557:C557),)),ROW(INDIRECT("A1:A"&amp;$B$5))),
1+MOD(INT((ROW()-ROW($B$12))/FACT($B$5-COLUMN()+COLUMN($B$11)-1)),$B$5-COLUMN()+COLUMN($B$11))))</f>
        <v/>
      </c>
      <c r="E557" s="8" t="str">
        <f t="array" aca="1" ref="E557" ca="1">IF(OR(COLUMN()-COLUMN($B$12)+1&gt;$B$5,ROW()-ROW($B$12)+1&gt;$B$6),"",SMALL(
IF(ISNA(MATCH(ROW(INDIRECT("A1:A"&amp;$B$5)),IF(E$11=1,0,$B557:D557),)),ROW(INDIRECT("A1:A"&amp;$B$5))),
1+MOD(INT((ROW()-ROW($B$12))/FACT($B$5-COLUMN()+COLUMN($B$11)-1)),$B$5-COLUMN()+COLUMN($B$11))))</f>
        <v/>
      </c>
      <c r="F557" s="8" t="str">
        <f t="array" aca="1" ref="F557" ca="1">IF(OR(COLUMN()-COLUMN($B$12)+1&gt;$B$5,ROW()-ROW($B$12)+1&gt;$B$6),"",SMALL(
IF(ISNA(MATCH(ROW(INDIRECT("A1:A"&amp;$B$5)),IF(F$11=1,0,$B557:E557),)),ROW(INDIRECT("A1:A"&amp;$B$5))),
1+MOD(INT((ROW()-ROW($B$12))/FACT($B$5-COLUMN()+COLUMN($B$11)-1)),$B$5-COLUMN()+COLUMN($B$11))))</f>
        <v/>
      </c>
      <c r="G557" s="8" t="str">
        <f t="array" aca="1" ref="G557" ca="1">IF(OR(COLUMN()-COLUMN($B$12)+1&gt;$B$5,ROW()-ROW($B$12)+1&gt;$B$6),"",SMALL(
IF(ISNA(MATCH(ROW(INDIRECT("A1:A"&amp;$B$5)),IF(G$11=1,0,$B557:F557),)),ROW(INDIRECT("A1:A"&amp;$B$5))),
1+MOD(INT((ROW()-ROW($B$12))/FACT($B$5-COLUMN()+COLUMN($B$11)-1)),$B$5-COLUMN()+COLUMN($B$11))))</f>
        <v/>
      </c>
      <c r="Q557" s="10">
        <v>546</v>
      </c>
      <c r="R557" s="8" t="e">
        <f t="shared" ca="1" si="67"/>
        <v>#N/A</v>
      </c>
      <c r="S557" s="8" t="e">
        <f t="shared" ca="1" si="68"/>
        <v>#N/A</v>
      </c>
      <c r="T557" s="8" t="e">
        <f t="shared" ca="1" si="69"/>
        <v>#N/A</v>
      </c>
      <c r="U557" s="8" t="e">
        <f t="shared" ca="1" si="70"/>
        <v>#N/A</v>
      </c>
      <c r="V557" s="8" t="e">
        <f t="shared" ca="1" si="71"/>
        <v>#N/A</v>
      </c>
      <c r="W557" s="8" t="e">
        <f t="shared" ca="1" si="72"/>
        <v>#N/A</v>
      </c>
      <c r="AB557" s="23">
        <f ca="1">COUNTIF(C557:$G557,"&lt;"&amp;B557)</f>
        <v>0</v>
      </c>
      <c r="AC557" s="23">
        <f ca="1">COUNTIF(D557:$G557,"&lt;"&amp;C557)</f>
        <v>0</v>
      </c>
      <c r="AD557" s="23">
        <f ca="1">COUNTIF(E557:$G557,"&lt;"&amp;D557)</f>
        <v>0</v>
      </c>
      <c r="AE557" s="23">
        <f ca="1">COUNTIF(F557:$G557,"&lt;"&amp;E557)</f>
        <v>0</v>
      </c>
      <c r="AF557" s="23">
        <f ca="1">COUNTIF(G557:$G557,"&lt;"&amp;F557)</f>
        <v>0</v>
      </c>
      <c r="AG557" s="24">
        <f t="shared" ca="1" si="73"/>
        <v>0</v>
      </c>
    </row>
    <row r="558" spans="1:33" ht="15" x14ac:dyDescent="0.25">
      <c r="A558" s="21">
        <v>547</v>
      </c>
      <c r="B558" s="8" t="str">
        <f t="array" aca="1" ref="B558" ca="1">IF(OR(COLUMN()-COLUMN($B$12)+1&gt;$B$5,ROW()-ROW($B$12)+1&gt;$B$6),"",SMALL(
IF(ISNA(MATCH(ROW(INDIRECT("A1:A"&amp;$B$5)),IF(B$11=1,0,A558:$B558),)),ROW(INDIRECT("A1:A"&amp;$B$5))),
1+MOD(INT((ROW()-ROW($B$12))/FACT($B$5-COLUMN()+COLUMN($B$11)-1)),$B$5-COLUMN()+COLUMN($B$11))))</f>
        <v/>
      </c>
      <c r="C558" s="8" t="str">
        <f t="array" aca="1" ref="C558" ca="1">IF(OR(COLUMN()-COLUMN($B$12)+1&gt;$B$5,ROW()-ROW($B$12)+1&gt;$B$6),"",SMALL(
IF(ISNA(MATCH(ROW(INDIRECT("A1:A"&amp;$B$5)),IF(C$11=1,0,B558:$B558),)),ROW(INDIRECT("A1:A"&amp;$B$5))),
1+MOD(INT((ROW()-ROW($B$12))/FACT($B$5-COLUMN()+COLUMN($B$11)-1)),$B$5-COLUMN()+COLUMN($B$11))))</f>
        <v/>
      </c>
      <c r="D558" s="8" t="str">
        <f t="array" aca="1" ref="D558" ca="1">IF(OR(COLUMN()-COLUMN($B$12)+1&gt;$B$5,ROW()-ROW($B$12)+1&gt;$B$6),"",SMALL(
IF(ISNA(MATCH(ROW(INDIRECT("A1:A"&amp;$B$5)),IF(D$11=1,0,$B558:C558),)),ROW(INDIRECT("A1:A"&amp;$B$5))),
1+MOD(INT((ROW()-ROW($B$12))/FACT($B$5-COLUMN()+COLUMN($B$11)-1)),$B$5-COLUMN()+COLUMN($B$11))))</f>
        <v/>
      </c>
      <c r="E558" s="8" t="str">
        <f t="array" aca="1" ref="E558" ca="1">IF(OR(COLUMN()-COLUMN($B$12)+1&gt;$B$5,ROW()-ROW($B$12)+1&gt;$B$6),"",SMALL(
IF(ISNA(MATCH(ROW(INDIRECT("A1:A"&amp;$B$5)),IF(E$11=1,0,$B558:D558),)),ROW(INDIRECT("A1:A"&amp;$B$5))),
1+MOD(INT((ROW()-ROW($B$12))/FACT($B$5-COLUMN()+COLUMN($B$11)-1)),$B$5-COLUMN()+COLUMN($B$11))))</f>
        <v/>
      </c>
      <c r="F558" s="8" t="str">
        <f t="array" aca="1" ref="F558" ca="1">IF(OR(COLUMN()-COLUMN($B$12)+1&gt;$B$5,ROW()-ROW($B$12)+1&gt;$B$6),"",SMALL(
IF(ISNA(MATCH(ROW(INDIRECT("A1:A"&amp;$B$5)),IF(F$11=1,0,$B558:E558),)),ROW(INDIRECT("A1:A"&amp;$B$5))),
1+MOD(INT((ROW()-ROW($B$12))/FACT($B$5-COLUMN()+COLUMN($B$11)-1)),$B$5-COLUMN()+COLUMN($B$11))))</f>
        <v/>
      </c>
      <c r="G558" s="8" t="str">
        <f t="array" aca="1" ref="G558" ca="1">IF(OR(COLUMN()-COLUMN($B$12)+1&gt;$B$5,ROW()-ROW($B$12)+1&gt;$B$6),"",SMALL(
IF(ISNA(MATCH(ROW(INDIRECT("A1:A"&amp;$B$5)),IF(G$11=1,0,$B558:F558),)),ROW(INDIRECT("A1:A"&amp;$B$5))),
1+MOD(INT((ROW()-ROW($B$12))/FACT($B$5-COLUMN()+COLUMN($B$11)-1)),$B$5-COLUMN()+COLUMN($B$11))))</f>
        <v/>
      </c>
      <c r="Q558" s="10">
        <v>547</v>
      </c>
      <c r="R558" s="8" t="e">
        <f t="shared" ca="1" si="67"/>
        <v>#N/A</v>
      </c>
      <c r="S558" s="8" t="e">
        <f t="shared" ca="1" si="68"/>
        <v>#N/A</v>
      </c>
      <c r="T558" s="8" t="e">
        <f t="shared" ca="1" si="69"/>
        <v>#N/A</v>
      </c>
      <c r="U558" s="8" t="e">
        <f t="shared" ca="1" si="70"/>
        <v>#N/A</v>
      </c>
      <c r="V558" s="8" t="e">
        <f t="shared" ca="1" si="71"/>
        <v>#N/A</v>
      </c>
      <c r="W558" s="8" t="e">
        <f t="shared" ca="1" si="72"/>
        <v>#N/A</v>
      </c>
      <c r="AB558" s="23">
        <f ca="1">COUNTIF(C558:$G558,"&lt;"&amp;B558)</f>
        <v>0</v>
      </c>
      <c r="AC558" s="23">
        <f ca="1">COUNTIF(D558:$G558,"&lt;"&amp;C558)</f>
        <v>0</v>
      </c>
      <c r="AD558" s="23">
        <f ca="1">COUNTIF(E558:$G558,"&lt;"&amp;D558)</f>
        <v>0</v>
      </c>
      <c r="AE558" s="23">
        <f ca="1">COUNTIF(F558:$G558,"&lt;"&amp;E558)</f>
        <v>0</v>
      </c>
      <c r="AF558" s="23">
        <f ca="1">COUNTIF(G558:$G558,"&lt;"&amp;F558)</f>
        <v>0</v>
      </c>
      <c r="AG558" s="24">
        <f t="shared" ca="1" si="73"/>
        <v>0</v>
      </c>
    </row>
    <row r="559" spans="1:33" ht="15" x14ac:dyDescent="0.25">
      <c r="A559" s="21">
        <v>548</v>
      </c>
      <c r="B559" s="8" t="str">
        <f t="array" aca="1" ref="B559" ca="1">IF(OR(COLUMN()-COLUMN($B$12)+1&gt;$B$5,ROW()-ROW($B$12)+1&gt;$B$6),"",SMALL(
IF(ISNA(MATCH(ROW(INDIRECT("A1:A"&amp;$B$5)),IF(B$11=1,0,A559:$B559),)),ROW(INDIRECT("A1:A"&amp;$B$5))),
1+MOD(INT((ROW()-ROW($B$12))/FACT($B$5-COLUMN()+COLUMN($B$11)-1)),$B$5-COLUMN()+COLUMN($B$11))))</f>
        <v/>
      </c>
      <c r="C559" s="8" t="str">
        <f t="array" aca="1" ref="C559" ca="1">IF(OR(COLUMN()-COLUMN($B$12)+1&gt;$B$5,ROW()-ROW($B$12)+1&gt;$B$6),"",SMALL(
IF(ISNA(MATCH(ROW(INDIRECT("A1:A"&amp;$B$5)),IF(C$11=1,0,B559:$B559),)),ROW(INDIRECT("A1:A"&amp;$B$5))),
1+MOD(INT((ROW()-ROW($B$12))/FACT($B$5-COLUMN()+COLUMN($B$11)-1)),$B$5-COLUMN()+COLUMN($B$11))))</f>
        <v/>
      </c>
      <c r="D559" s="8" t="str">
        <f t="array" aca="1" ref="D559" ca="1">IF(OR(COLUMN()-COLUMN($B$12)+1&gt;$B$5,ROW()-ROW($B$12)+1&gt;$B$6),"",SMALL(
IF(ISNA(MATCH(ROW(INDIRECT("A1:A"&amp;$B$5)),IF(D$11=1,0,$B559:C559),)),ROW(INDIRECT("A1:A"&amp;$B$5))),
1+MOD(INT((ROW()-ROW($B$12))/FACT($B$5-COLUMN()+COLUMN($B$11)-1)),$B$5-COLUMN()+COLUMN($B$11))))</f>
        <v/>
      </c>
      <c r="E559" s="8" t="str">
        <f t="array" aca="1" ref="E559" ca="1">IF(OR(COLUMN()-COLUMN($B$12)+1&gt;$B$5,ROW()-ROW($B$12)+1&gt;$B$6),"",SMALL(
IF(ISNA(MATCH(ROW(INDIRECT("A1:A"&amp;$B$5)),IF(E$11=1,0,$B559:D559),)),ROW(INDIRECT("A1:A"&amp;$B$5))),
1+MOD(INT((ROW()-ROW($B$12))/FACT($B$5-COLUMN()+COLUMN($B$11)-1)),$B$5-COLUMN()+COLUMN($B$11))))</f>
        <v/>
      </c>
      <c r="F559" s="8" t="str">
        <f t="array" aca="1" ref="F559" ca="1">IF(OR(COLUMN()-COLUMN($B$12)+1&gt;$B$5,ROW()-ROW($B$12)+1&gt;$B$6),"",SMALL(
IF(ISNA(MATCH(ROW(INDIRECT("A1:A"&amp;$B$5)),IF(F$11=1,0,$B559:E559),)),ROW(INDIRECT("A1:A"&amp;$B$5))),
1+MOD(INT((ROW()-ROW($B$12))/FACT($B$5-COLUMN()+COLUMN($B$11)-1)),$B$5-COLUMN()+COLUMN($B$11))))</f>
        <v/>
      </c>
      <c r="G559" s="8" t="str">
        <f t="array" aca="1" ref="G559" ca="1">IF(OR(COLUMN()-COLUMN($B$12)+1&gt;$B$5,ROW()-ROW($B$12)+1&gt;$B$6),"",SMALL(
IF(ISNA(MATCH(ROW(INDIRECT("A1:A"&amp;$B$5)),IF(G$11=1,0,$B559:F559),)),ROW(INDIRECT("A1:A"&amp;$B$5))),
1+MOD(INT((ROW()-ROW($B$12))/FACT($B$5-COLUMN()+COLUMN($B$11)-1)),$B$5-COLUMN()+COLUMN($B$11))))</f>
        <v/>
      </c>
      <c r="Q559" s="10">
        <v>548</v>
      </c>
      <c r="R559" s="8" t="e">
        <f t="shared" ca="1" si="67"/>
        <v>#N/A</v>
      </c>
      <c r="S559" s="8" t="e">
        <f t="shared" ca="1" si="68"/>
        <v>#N/A</v>
      </c>
      <c r="T559" s="8" t="e">
        <f t="shared" ca="1" si="69"/>
        <v>#N/A</v>
      </c>
      <c r="U559" s="8" t="e">
        <f t="shared" ca="1" si="70"/>
        <v>#N/A</v>
      </c>
      <c r="V559" s="8" t="e">
        <f t="shared" ca="1" si="71"/>
        <v>#N/A</v>
      </c>
      <c r="W559" s="8" t="e">
        <f t="shared" ca="1" si="72"/>
        <v>#N/A</v>
      </c>
      <c r="AB559" s="23">
        <f ca="1">COUNTIF(C559:$G559,"&lt;"&amp;B559)</f>
        <v>0</v>
      </c>
      <c r="AC559" s="23">
        <f ca="1">COUNTIF(D559:$G559,"&lt;"&amp;C559)</f>
        <v>0</v>
      </c>
      <c r="AD559" s="23">
        <f ca="1">COUNTIF(E559:$G559,"&lt;"&amp;D559)</f>
        <v>0</v>
      </c>
      <c r="AE559" s="23">
        <f ca="1">COUNTIF(F559:$G559,"&lt;"&amp;E559)</f>
        <v>0</v>
      </c>
      <c r="AF559" s="23">
        <f ca="1">COUNTIF(G559:$G559,"&lt;"&amp;F559)</f>
        <v>0</v>
      </c>
      <c r="AG559" s="24">
        <f t="shared" ca="1" si="73"/>
        <v>0</v>
      </c>
    </row>
    <row r="560" spans="1:33" ht="15" x14ac:dyDescent="0.25">
      <c r="A560" s="21">
        <v>549</v>
      </c>
      <c r="B560" s="8" t="str">
        <f t="array" aca="1" ref="B560" ca="1">IF(OR(COLUMN()-COLUMN($B$12)+1&gt;$B$5,ROW()-ROW($B$12)+1&gt;$B$6),"",SMALL(
IF(ISNA(MATCH(ROW(INDIRECT("A1:A"&amp;$B$5)),IF(B$11=1,0,A560:$B560),)),ROW(INDIRECT("A1:A"&amp;$B$5))),
1+MOD(INT((ROW()-ROW($B$12))/FACT($B$5-COLUMN()+COLUMN($B$11)-1)),$B$5-COLUMN()+COLUMN($B$11))))</f>
        <v/>
      </c>
      <c r="C560" s="8" t="str">
        <f t="array" aca="1" ref="C560" ca="1">IF(OR(COLUMN()-COLUMN($B$12)+1&gt;$B$5,ROW()-ROW($B$12)+1&gt;$B$6),"",SMALL(
IF(ISNA(MATCH(ROW(INDIRECT("A1:A"&amp;$B$5)),IF(C$11=1,0,B560:$B560),)),ROW(INDIRECT("A1:A"&amp;$B$5))),
1+MOD(INT((ROW()-ROW($B$12))/FACT($B$5-COLUMN()+COLUMN($B$11)-1)),$B$5-COLUMN()+COLUMN($B$11))))</f>
        <v/>
      </c>
      <c r="D560" s="8" t="str">
        <f t="array" aca="1" ref="D560" ca="1">IF(OR(COLUMN()-COLUMN($B$12)+1&gt;$B$5,ROW()-ROW($B$12)+1&gt;$B$6),"",SMALL(
IF(ISNA(MATCH(ROW(INDIRECT("A1:A"&amp;$B$5)),IF(D$11=1,0,$B560:C560),)),ROW(INDIRECT("A1:A"&amp;$B$5))),
1+MOD(INT((ROW()-ROW($B$12))/FACT($B$5-COLUMN()+COLUMN($B$11)-1)),$B$5-COLUMN()+COLUMN($B$11))))</f>
        <v/>
      </c>
      <c r="E560" s="8" t="str">
        <f t="array" aca="1" ref="E560" ca="1">IF(OR(COLUMN()-COLUMN($B$12)+1&gt;$B$5,ROW()-ROW($B$12)+1&gt;$B$6),"",SMALL(
IF(ISNA(MATCH(ROW(INDIRECT("A1:A"&amp;$B$5)),IF(E$11=1,0,$B560:D560),)),ROW(INDIRECT("A1:A"&amp;$B$5))),
1+MOD(INT((ROW()-ROW($B$12))/FACT($B$5-COLUMN()+COLUMN($B$11)-1)),$B$5-COLUMN()+COLUMN($B$11))))</f>
        <v/>
      </c>
      <c r="F560" s="8" t="str">
        <f t="array" aca="1" ref="F560" ca="1">IF(OR(COLUMN()-COLUMN($B$12)+1&gt;$B$5,ROW()-ROW($B$12)+1&gt;$B$6),"",SMALL(
IF(ISNA(MATCH(ROW(INDIRECT("A1:A"&amp;$B$5)),IF(F$11=1,0,$B560:E560),)),ROW(INDIRECT("A1:A"&amp;$B$5))),
1+MOD(INT((ROW()-ROW($B$12))/FACT($B$5-COLUMN()+COLUMN($B$11)-1)),$B$5-COLUMN()+COLUMN($B$11))))</f>
        <v/>
      </c>
      <c r="G560" s="8" t="str">
        <f t="array" aca="1" ref="G560" ca="1">IF(OR(COLUMN()-COLUMN($B$12)+1&gt;$B$5,ROW()-ROW($B$12)+1&gt;$B$6),"",SMALL(
IF(ISNA(MATCH(ROW(INDIRECT("A1:A"&amp;$B$5)),IF(G$11=1,0,$B560:F560),)),ROW(INDIRECT("A1:A"&amp;$B$5))),
1+MOD(INT((ROW()-ROW($B$12))/FACT($B$5-COLUMN()+COLUMN($B$11)-1)),$B$5-COLUMN()+COLUMN($B$11))))</f>
        <v/>
      </c>
      <c r="Q560" s="10">
        <v>549</v>
      </c>
      <c r="R560" s="8" t="e">
        <f t="shared" ca="1" si="67"/>
        <v>#N/A</v>
      </c>
      <c r="S560" s="8" t="e">
        <f t="shared" ca="1" si="68"/>
        <v>#N/A</v>
      </c>
      <c r="T560" s="8" t="e">
        <f t="shared" ca="1" si="69"/>
        <v>#N/A</v>
      </c>
      <c r="U560" s="8" t="e">
        <f t="shared" ca="1" si="70"/>
        <v>#N/A</v>
      </c>
      <c r="V560" s="8" t="e">
        <f t="shared" ca="1" si="71"/>
        <v>#N/A</v>
      </c>
      <c r="W560" s="8" t="e">
        <f t="shared" ca="1" si="72"/>
        <v>#N/A</v>
      </c>
      <c r="AB560" s="23">
        <f ca="1">COUNTIF(C560:$G560,"&lt;"&amp;B560)</f>
        <v>0</v>
      </c>
      <c r="AC560" s="23">
        <f ca="1">COUNTIF(D560:$G560,"&lt;"&amp;C560)</f>
        <v>0</v>
      </c>
      <c r="AD560" s="23">
        <f ca="1">COUNTIF(E560:$G560,"&lt;"&amp;D560)</f>
        <v>0</v>
      </c>
      <c r="AE560" s="23">
        <f ca="1">COUNTIF(F560:$G560,"&lt;"&amp;E560)</f>
        <v>0</v>
      </c>
      <c r="AF560" s="23">
        <f ca="1">COUNTIF(G560:$G560,"&lt;"&amp;F560)</f>
        <v>0</v>
      </c>
      <c r="AG560" s="24">
        <f t="shared" ca="1" si="73"/>
        <v>0</v>
      </c>
    </row>
    <row r="561" spans="1:33" ht="15" x14ac:dyDescent="0.25">
      <c r="A561" s="21">
        <v>550</v>
      </c>
      <c r="B561" s="8" t="str">
        <f t="array" aca="1" ref="B561" ca="1">IF(OR(COLUMN()-COLUMN($B$12)+1&gt;$B$5,ROW()-ROW($B$12)+1&gt;$B$6),"",SMALL(
IF(ISNA(MATCH(ROW(INDIRECT("A1:A"&amp;$B$5)),IF(B$11=1,0,A561:$B561),)),ROW(INDIRECT("A1:A"&amp;$B$5))),
1+MOD(INT((ROW()-ROW($B$12))/FACT($B$5-COLUMN()+COLUMN($B$11)-1)),$B$5-COLUMN()+COLUMN($B$11))))</f>
        <v/>
      </c>
      <c r="C561" s="8" t="str">
        <f t="array" aca="1" ref="C561" ca="1">IF(OR(COLUMN()-COLUMN($B$12)+1&gt;$B$5,ROW()-ROW($B$12)+1&gt;$B$6),"",SMALL(
IF(ISNA(MATCH(ROW(INDIRECT("A1:A"&amp;$B$5)),IF(C$11=1,0,B561:$B561),)),ROW(INDIRECT("A1:A"&amp;$B$5))),
1+MOD(INT((ROW()-ROW($B$12))/FACT($B$5-COLUMN()+COLUMN($B$11)-1)),$B$5-COLUMN()+COLUMN($B$11))))</f>
        <v/>
      </c>
      <c r="D561" s="8" t="str">
        <f t="array" aca="1" ref="D561" ca="1">IF(OR(COLUMN()-COLUMN($B$12)+1&gt;$B$5,ROW()-ROW($B$12)+1&gt;$B$6),"",SMALL(
IF(ISNA(MATCH(ROW(INDIRECT("A1:A"&amp;$B$5)),IF(D$11=1,0,$B561:C561),)),ROW(INDIRECT("A1:A"&amp;$B$5))),
1+MOD(INT((ROW()-ROW($B$12))/FACT($B$5-COLUMN()+COLUMN($B$11)-1)),$B$5-COLUMN()+COLUMN($B$11))))</f>
        <v/>
      </c>
      <c r="E561" s="8" t="str">
        <f t="array" aca="1" ref="E561" ca="1">IF(OR(COLUMN()-COLUMN($B$12)+1&gt;$B$5,ROW()-ROW($B$12)+1&gt;$B$6),"",SMALL(
IF(ISNA(MATCH(ROW(INDIRECT("A1:A"&amp;$B$5)),IF(E$11=1,0,$B561:D561),)),ROW(INDIRECT("A1:A"&amp;$B$5))),
1+MOD(INT((ROW()-ROW($B$12))/FACT($B$5-COLUMN()+COLUMN($B$11)-1)),$B$5-COLUMN()+COLUMN($B$11))))</f>
        <v/>
      </c>
      <c r="F561" s="8" t="str">
        <f t="array" aca="1" ref="F561" ca="1">IF(OR(COLUMN()-COLUMN($B$12)+1&gt;$B$5,ROW()-ROW($B$12)+1&gt;$B$6),"",SMALL(
IF(ISNA(MATCH(ROW(INDIRECT("A1:A"&amp;$B$5)),IF(F$11=1,0,$B561:E561),)),ROW(INDIRECT("A1:A"&amp;$B$5))),
1+MOD(INT((ROW()-ROW($B$12))/FACT($B$5-COLUMN()+COLUMN($B$11)-1)),$B$5-COLUMN()+COLUMN($B$11))))</f>
        <v/>
      </c>
      <c r="G561" s="8" t="str">
        <f t="array" aca="1" ref="G561" ca="1">IF(OR(COLUMN()-COLUMN($B$12)+1&gt;$B$5,ROW()-ROW($B$12)+1&gt;$B$6),"",SMALL(
IF(ISNA(MATCH(ROW(INDIRECT("A1:A"&amp;$B$5)),IF(G$11=1,0,$B561:F561),)),ROW(INDIRECT("A1:A"&amp;$B$5))),
1+MOD(INT((ROW()-ROW($B$12))/FACT($B$5-COLUMN()+COLUMN($B$11)-1)),$B$5-COLUMN()+COLUMN($B$11))))</f>
        <v/>
      </c>
      <c r="Q561" s="10">
        <v>550</v>
      </c>
      <c r="R561" s="8" t="e">
        <f t="shared" ca="1" si="67"/>
        <v>#N/A</v>
      </c>
      <c r="S561" s="8" t="e">
        <f t="shared" ca="1" si="68"/>
        <v>#N/A</v>
      </c>
      <c r="T561" s="8" t="e">
        <f t="shared" ca="1" si="69"/>
        <v>#N/A</v>
      </c>
      <c r="U561" s="8" t="e">
        <f t="shared" ca="1" si="70"/>
        <v>#N/A</v>
      </c>
      <c r="V561" s="8" t="e">
        <f t="shared" ca="1" si="71"/>
        <v>#N/A</v>
      </c>
      <c r="W561" s="8" t="e">
        <f t="shared" ca="1" si="72"/>
        <v>#N/A</v>
      </c>
      <c r="AB561" s="23">
        <f ca="1">COUNTIF(C561:$G561,"&lt;"&amp;B561)</f>
        <v>0</v>
      </c>
      <c r="AC561" s="23">
        <f ca="1">COUNTIF(D561:$G561,"&lt;"&amp;C561)</f>
        <v>0</v>
      </c>
      <c r="AD561" s="23">
        <f ca="1">COUNTIF(E561:$G561,"&lt;"&amp;D561)</f>
        <v>0</v>
      </c>
      <c r="AE561" s="23">
        <f ca="1">COUNTIF(F561:$G561,"&lt;"&amp;E561)</f>
        <v>0</v>
      </c>
      <c r="AF561" s="23">
        <f ca="1">COUNTIF(G561:$G561,"&lt;"&amp;F561)</f>
        <v>0</v>
      </c>
      <c r="AG561" s="24">
        <f t="shared" ca="1" si="73"/>
        <v>0</v>
      </c>
    </row>
    <row r="562" spans="1:33" ht="15" x14ac:dyDescent="0.25">
      <c r="A562" s="21">
        <v>551</v>
      </c>
      <c r="B562" s="8" t="str">
        <f t="array" aca="1" ref="B562" ca="1">IF(OR(COLUMN()-COLUMN($B$12)+1&gt;$B$5,ROW()-ROW($B$12)+1&gt;$B$6),"",SMALL(
IF(ISNA(MATCH(ROW(INDIRECT("A1:A"&amp;$B$5)),IF(B$11=1,0,A562:$B562),)),ROW(INDIRECT("A1:A"&amp;$B$5))),
1+MOD(INT((ROW()-ROW($B$12))/FACT($B$5-COLUMN()+COLUMN($B$11)-1)),$B$5-COLUMN()+COLUMN($B$11))))</f>
        <v/>
      </c>
      <c r="C562" s="8" t="str">
        <f t="array" aca="1" ref="C562" ca="1">IF(OR(COLUMN()-COLUMN($B$12)+1&gt;$B$5,ROW()-ROW($B$12)+1&gt;$B$6),"",SMALL(
IF(ISNA(MATCH(ROW(INDIRECT("A1:A"&amp;$B$5)),IF(C$11=1,0,B562:$B562),)),ROW(INDIRECT("A1:A"&amp;$B$5))),
1+MOD(INT((ROW()-ROW($B$12))/FACT($B$5-COLUMN()+COLUMN($B$11)-1)),$B$5-COLUMN()+COLUMN($B$11))))</f>
        <v/>
      </c>
      <c r="D562" s="8" t="str">
        <f t="array" aca="1" ref="D562" ca="1">IF(OR(COLUMN()-COLUMN($B$12)+1&gt;$B$5,ROW()-ROW($B$12)+1&gt;$B$6),"",SMALL(
IF(ISNA(MATCH(ROW(INDIRECT("A1:A"&amp;$B$5)),IF(D$11=1,0,$B562:C562),)),ROW(INDIRECT("A1:A"&amp;$B$5))),
1+MOD(INT((ROW()-ROW($B$12))/FACT($B$5-COLUMN()+COLUMN($B$11)-1)),$B$5-COLUMN()+COLUMN($B$11))))</f>
        <v/>
      </c>
      <c r="E562" s="8" t="str">
        <f t="array" aca="1" ref="E562" ca="1">IF(OR(COLUMN()-COLUMN($B$12)+1&gt;$B$5,ROW()-ROW($B$12)+1&gt;$B$6),"",SMALL(
IF(ISNA(MATCH(ROW(INDIRECT("A1:A"&amp;$B$5)),IF(E$11=1,0,$B562:D562),)),ROW(INDIRECT("A1:A"&amp;$B$5))),
1+MOD(INT((ROW()-ROW($B$12))/FACT($B$5-COLUMN()+COLUMN($B$11)-1)),$B$5-COLUMN()+COLUMN($B$11))))</f>
        <v/>
      </c>
      <c r="F562" s="8" t="str">
        <f t="array" aca="1" ref="F562" ca="1">IF(OR(COLUMN()-COLUMN($B$12)+1&gt;$B$5,ROW()-ROW($B$12)+1&gt;$B$6),"",SMALL(
IF(ISNA(MATCH(ROW(INDIRECT("A1:A"&amp;$B$5)),IF(F$11=1,0,$B562:E562),)),ROW(INDIRECT("A1:A"&amp;$B$5))),
1+MOD(INT((ROW()-ROW($B$12))/FACT($B$5-COLUMN()+COLUMN($B$11)-1)),$B$5-COLUMN()+COLUMN($B$11))))</f>
        <v/>
      </c>
      <c r="G562" s="8" t="str">
        <f t="array" aca="1" ref="G562" ca="1">IF(OR(COLUMN()-COLUMN($B$12)+1&gt;$B$5,ROW()-ROW($B$12)+1&gt;$B$6),"",SMALL(
IF(ISNA(MATCH(ROW(INDIRECT("A1:A"&amp;$B$5)),IF(G$11=1,0,$B562:F562),)),ROW(INDIRECT("A1:A"&amp;$B$5))),
1+MOD(INT((ROW()-ROW($B$12))/FACT($B$5-COLUMN()+COLUMN($B$11)-1)),$B$5-COLUMN()+COLUMN($B$11))))</f>
        <v/>
      </c>
      <c r="Q562" s="10">
        <v>551</v>
      </c>
      <c r="R562" s="8" t="e">
        <f t="shared" ca="1" si="67"/>
        <v>#N/A</v>
      </c>
      <c r="S562" s="8" t="e">
        <f t="shared" ca="1" si="68"/>
        <v>#N/A</v>
      </c>
      <c r="T562" s="8" t="e">
        <f t="shared" ca="1" si="69"/>
        <v>#N/A</v>
      </c>
      <c r="U562" s="8" t="e">
        <f t="shared" ca="1" si="70"/>
        <v>#N/A</v>
      </c>
      <c r="V562" s="8" t="e">
        <f t="shared" ca="1" si="71"/>
        <v>#N/A</v>
      </c>
      <c r="W562" s="8" t="e">
        <f t="shared" ca="1" si="72"/>
        <v>#N/A</v>
      </c>
      <c r="AB562" s="23">
        <f ca="1">COUNTIF(C562:$G562,"&lt;"&amp;B562)</f>
        <v>0</v>
      </c>
      <c r="AC562" s="23">
        <f ca="1">COUNTIF(D562:$G562,"&lt;"&amp;C562)</f>
        <v>0</v>
      </c>
      <c r="AD562" s="23">
        <f ca="1">COUNTIF(E562:$G562,"&lt;"&amp;D562)</f>
        <v>0</v>
      </c>
      <c r="AE562" s="23">
        <f ca="1">COUNTIF(F562:$G562,"&lt;"&amp;E562)</f>
        <v>0</v>
      </c>
      <c r="AF562" s="23">
        <f ca="1">COUNTIF(G562:$G562,"&lt;"&amp;F562)</f>
        <v>0</v>
      </c>
      <c r="AG562" s="24">
        <f t="shared" ca="1" si="73"/>
        <v>0</v>
      </c>
    </row>
    <row r="563" spans="1:33" ht="15" x14ac:dyDescent="0.25">
      <c r="A563" s="21">
        <v>552</v>
      </c>
      <c r="B563" s="8" t="str">
        <f t="array" aca="1" ref="B563" ca="1">IF(OR(COLUMN()-COLUMN($B$12)+1&gt;$B$5,ROW()-ROW($B$12)+1&gt;$B$6),"",SMALL(
IF(ISNA(MATCH(ROW(INDIRECT("A1:A"&amp;$B$5)),IF(B$11=1,0,A563:$B563),)),ROW(INDIRECT("A1:A"&amp;$B$5))),
1+MOD(INT((ROW()-ROW($B$12))/FACT($B$5-COLUMN()+COLUMN($B$11)-1)),$B$5-COLUMN()+COLUMN($B$11))))</f>
        <v/>
      </c>
      <c r="C563" s="8" t="str">
        <f t="array" aca="1" ref="C563" ca="1">IF(OR(COLUMN()-COLUMN($B$12)+1&gt;$B$5,ROW()-ROW($B$12)+1&gt;$B$6),"",SMALL(
IF(ISNA(MATCH(ROW(INDIRECT("A1:A"&amp;$B$5)),IF(C$11=1,0,B563:$B563),)),ROW(INDIRECT("A1:A"&amp;$B$5))),
1+MOD(INT((ROW()-ROW($B$12))/FACT($B$5-COLUMN()+COLUMN($B$11)-1)),$B$5-COLUMN()+COLUMN($B$11))))</f>
        <v/>
      </c>
      <c r="D563" s="8" t="str">
        <f t="array" aca="1" ref="D563" ca="1">IF(OR(COLUMN()-COLUMN($B$12)+1&gt;$B$5,ROW()-ROW($B$12)+1&gt;$B$6),"",SMALL(
IF(ISNA(MATCH(ROW(INDIRECT("A1:A"&amp;$B$5)),IF(D$11=1,0,$B563:C563),)),ROW(INDIRECT("A1:A"&amp;$B$5))),
1+MOD(INT((ROW()-ROW($B$12))/FACT($B$5-COLUMN()+COLUMN($B$11)-1)),$B$5-COLUMN()+COLUMN($B$11))))</f>
        <v/>
      </c>
      <c r="E563" s="8" t="str">
        <f t="array" aca="1" ref="E563" ca="1">IF(OR(COLUMN()-COLUMN($B$12)+1&gt;$B$5,ROW()-ROW($B$12)+1&gt;$B$6),"",SMALL(
IF(ISNA(MATCH(ROW(INDIRECT("A1:A"&amp;$B$5)),IF(E$11=1,0,$B563:D563),)),ROW(INDIRECT("A1:A"&amp;$B$5))),
1+MOD(INT((ROW()-ROW($B$12))/FACT($B$5-COLUMN()+COLUMN($B$11)-1)),$B$5-COLUMN()+COLUMN($B$11))))</f>
        <v/>
      </c>
      <c r="F563" s="8" t="str">
        <f t="array" aca="1" ref="F563" ca="1">IF(OR(COLUMN()-COLUMN($B$12)+1&gt;$B$5,ROW()-ROW($B$12)+1&gt;$B$6),"",SMALL(
IF(ISNA(MATCH(ROW(INDIRECT("A1:A"&amp;$B$5)),IF(F$11=1,0,$B563:E563),)),ROW(INDIRECT("A1:A"&amp;$B$5))),
1+MOD(INT((ROW()-ROW($B$12))/FACT($B$5-COLUMN()+COLUMN($B$11)-1)),$B$5-COLUMN()+COLUMN($B$11))))</f>
        <v/>
      </c>
      <c r="G563" s="8" t="str">
        <f t="array" aca="1" ref="G563" ca="1">IF(OR(COLUMN()-COLUMN($B$12)+1&gt;$B$5,ROW()-ROW($B$12)+1&gt;$B$6),"",SMALL(
IF(ISNA(MATCH(ROW(INDIRECT("A1:A"&amp;$B$5)),IF(G$11=1,0,$B563:F563),)),ROW(INDIRECT("A1:A"&amp;$B$5))),
1+MOD(INT((ROW()-ROW($B$12))/FACT($B$5-COLUMN()+COLUMN($B$11)-1)),$B$5-COLUMN()+COLUMN($B$11))))</f>
        <v/>
      </c>
      <c r="Q563" s="10">
        <v>552</v>
      </c>
      <c r="R563" s="8" t="e">
        <f t="shared" ca="1" si="67"/>
        <v>#N/A</v>
      </c>
      <c r="S563" s="8" t="e">
        <f t="shared" ca="1" si="68"/>
        <v>#N/A</v>
      </c>
      <c r="T563" s="8" t="e">
        <f t="shared" ca="1" si="69"/>
        <v>#N/A</v>
      </c>
      <c r="U563" s="8" t="e">
        <f t="shared" ca="1" si="70"/>
        <v>#N/A</v>
      </c>
      <c r="V563" s="8" t="e">
        <f t="shared" ca="1" si="71"/>
        <v>#N/A</v>
      </c>
      <c r="W563" s="8" t="e">
        <f t="shared" ca="1" si="72"/>
        <v>#N/A</v>
      </c>
      <c r="AB563" s="23">
        <f ca="1">COUNTIF(C563:$G563,"&lt;"&amp;B563)</f>
        <v>0</v>
      </c>
      <c r="AC563" s="23">
        <f ca="1">COUNTIF(D563:$G563,"&lt;"&amp;C563)</f>
        <v>0</v>
      </c>
      <c r="AD563" s="23">
        <f ca="1">COUNTIF(E563:$G563,"&lt;"&amp;D563)</f>
        <v>0</v>
      </c>
      <c r="AE563" s="23">
        <f ca="1">COUNTIF(F563:$G563,"&lt;"&amp;E563)</f>
        <v>0</v>
      </c>
      <c r="AF563" s="23">
        <f ca="1">COUNTIF(G563:$G563,"&lt;"&amp;F563)</f>
        <v>0</v>
      </c>
      <c r="AG563" s="24">
        <f t="shared" ca="1" si="73"/>
        <v>0</v>
      </c>
    </row>
    <row r="564" spans="1:33" ht="15" x14ac:dyDescent="0.25">
      <c r="A564" s="21">
        <v>553</v>
      </c>
      <c r="B564" s="8" t="str">
        <f t="array" aca="1" ref="B564" ca="1">IF(OR(COLUMN()-COLUMN($B$12)+1&gt;$B$5,ROW()-ROW($B$12)+1&gt;$B$6),"",SMALL(
IF(ISNA(MATCH(ROW(INDIRECT("A1:A"&amp;$B$5)),IF(B$11=1,0,A564:$B564),)),ROW(INDIRECT("A1:A"&amp;$B$5))),
1+MOD(INT((ROW()-ROW($B$12))/FACT($B$5-COLUMN()+COLUMN($B$11)-1)),$B$5-COLUMN()+COLUMN($B$11))))</f>
        <v/>
      </c>
      <c r="C564" s="8" t="str">
        <f t="array" aca="1" ref="C564" ca="1">IF(OR(COLUMN()-COLUMN($B$12)+1&gt;$B$5,ROW()-ROW($B$12)+1&gt;$B$6),"",SMALL(
IF(ISNA(MATCH(ROW(INDIRECT("A1:A"&amp;$B$5)),IF(C$11=1,0,B564:$B564),)),ROW(INDIRECT("A1:A"&amp;$B$5))),
1+MOD(INT((ROW()-ROW($B$12))/FACT($B$5-COLUMN()+COLUMN($B$11)-1)),$B$5-COLUMN()+COLUMN($B$11))))</f>
        <v/>
      </c>
      <c r="D564" s="8" t="str">
        <f t="array" aca="1" ref="D564" ca="1">IF(OR(COLUMN()-COLUMN($B$12)+1&gt;$B$5,ROW()-ROW($B$12)+1&gt;$B$6),"",SMALL(
IF(ISNA(MATCH(ROW(INDIRECT("A1:A"&amp;$B$5)),IF(D$11=1,0,$B564:C564),)),ROW(INDIRECT("A1:A"&amp;$B$5))),
1+MOD(INT((ROW()-ROW($B$12))/FACT($B$5-COLUMN()+COLUMN($B$11)-1)),$B$5-COLUMN()+COLUMN($B$11))))</f>
        <v/>
      </c>
      <c r="E564" s="8" t="str">
        <f t="array" aca="1" ref="E564" ca="1">IF(OR(COLUMN()-COLUMN($B$12)+1&gt;$B$5,ROW()-ROW($B$12)+1&gt;$B$6),"",SMALL(
IF(ISNA(MATCH(ROW(INDIRECT("A1:A"&amp;$B$5)),IF(E$11=1,0,$B564:D564),)),ROW(INDIRECT("A1:A"&amp;$B$5))),
1+MOD(INT((ROW()-ROW($B$12))/FACT($B$5-COLUMN()+COLUMN($B$11)-1)),$B$5-COLUMN()+COLUMN($B$11))))</f>
        <v/>
      </c>
      <c r="F564" s="8" t="str">
        <f t="array" aca="1" ref="F564" ca="1">IF(OR(COLUMN()-COLUMN($B$12)+1&gt;$B$5,ROW()-ROW($B$12)+1&gt;$B$6),"",SMALL(
IF(ISNA(MATCH(ROW(INDIRECT("A1:A"&amp;$B$5)),IF(F$11=1,0,$B564:E564),)),ROW(INDIRECT("A1:A"&amp;$B$5))),
1+MOD(INT((ROW()-ROW($B$12))/FACT($B$5-COLUMN()+COLUMN($B$11)-1)),$B$5-COLUMN()+COLUMN($B$11))))</f>
        <v/>
      </c>
      <c r="G564" s="8" t="str">
        <f t="array" aca="1" ref="G564" ca="1">IF(OR(COLUMN()-COLUMN($B$12)+1&gt;$B$5,ROW()-ROW($B$12)+1&gt;$B$6),"",SMALL(
IF(ISNA(MATCH(ROW(INDIRECT("A1:A"&amp;$B$5)),IF(G$11=1,0,$B564:F564),)),ROW(INDIRECT("A1:A"&amp;$B$5))),
1+MOD(INT((ROW()-ROW($B$12))/FACT($B$5-COLUMN()+COLUMN($B$11)-1)),$B$5-COLUMN()+COLUMN($B$11))))</f>
        <v/>
      </c>
      <c r="Q564" s="10">
        <v>553</v>
      </c>
      <c r="R564" s="8" t="e">
        <f t="shared" ca="1" si="67"/>
        <v>#N/A</v>
      </c>
      <c r="S564" s="8" t="e">
        <f t="shared" ca="1" si="68"/>
        <v>#N/A</v>
      </c>
      <c r="T564" s="8" t="e">
        <f t="shared" ca="1" si="69"/>
        <v>#N/A</v>
      </c>
      <c r="U564" s="8" t="e">
        <f t="shared" ca="1" si="70"/>
        <v>#N/A</v>
      </c>
      <c r="V564" s="8" t="e">
        <f t="shared" ca="1" si="71"/>
        <v>#N/A</v>
      </c>
      <c r="W564" s="8" t="e">
        <f t="shared" ca="1" si="72"/>
        <v>#N/A</v>
      </c>
      <c r="AB564" s="23">
        <f ca="1">COUNTIF(C564:$G564,"&lt;"&amp;B564)</f>
        <v>0</v>
      </c>
      <c r="AC564" s="23">
        <f ca="1">COUNTIF(D564:$G564,"&lt;"&amp;C564)</f>
        <v>0</v>
      </c>
      <c r="AD564" s="23">
        <f ca="1">COUNTIF(E564:$G564,"&lt;"&amp;D564)</f>
        <v>0</v>
      </c>
      <c r="AE564" s="23">
        <f ca="1">COUNTIF(F564:$G564,"&lt;"&amp;E564)</f>
        <v>0</v>
      </c>
      <c r="AF564" s="23">
        <f ca="1">COUNTIF(G564:$G564,"&lt;"&amp;F564)</f>
        <v>0</v>
      </c>
      <c r="AG564" s="24">
        <f t="shared" ca="1" si="73"/>
        <v>0</v>
      </c>
    </row>
    <row r="565" spans="1:33" ht="15" x14ac:dyDescent="0.25">
      <c r="A565" s="21">
        <v>554</v>
      </c>
      <c r="B565" s="8" t="str">
        <f t="array" aca="1" ref="B565" ca="1">IF(OR(COLUMN()-COLUMN($B$12)+1&gt;$B$5,ROW()-ROW($B$12)+1&gt;$B$6),"",SMALL(
IF(ISNA(MATCH(ROW(INDIRECT("A1:A"&amp;$B$5)),IF(B$11=1,0,A565:$B565),)),ROW(INDIRECT("A1:A"&amp;$B$5))),
1+MOD(INT((ROW()-ROW($B$12))/FACT($B$5-COLUMN()+COLUMN($B$11)-1)),$B$5-COLUMN()+COLUMN($B$11))))</f>
        <v/>
      </c>
      <c r="C565" s="8" t="str">
        <f t="array" aca="1" ref="C565" ca="1">IF(OR(COLUMN()-COLUMN($B$12)+1&gt;$B$5,ROW()-ROW($B$12)+1&gt;$B$6),"",SMALL(
IF(ISNA(MATCH(ROW(INDIRECT("A1:A"&amp;$B$5)),IF(C$11=1,0,B565:$B565),)),ROW(INDIRECT("A1:A"&amp;$B$5))),
1+MOD(INT((ROW()-ROW($B$12))/FACT($B$5-COLUMN()+COLUMN($B$11)-1)),$B$5-COLUMN()+COLUMN($B$11))))</f>
        <v/>
      </c>
      <c r="D565" s="8" t="str">
        <f t="array" aca="1" ref="D565" ca="1">IF(OR(COLUMN()-COLUMN($B$12)+1&gt;$B$5,ROW()-ROW($B$12)+1&gt;$B$6),"",SMALL(
IF(ISNA(MATCH(ROW(INDIRECT("A1:A"&amp;$B$5)),IF(D$11=1,0,$B565:C565),)),ROW(INDIRECT("A1:A"&amp;$B$5))),
1+MOD(INT((ROW()-ROW($B$12))/FACT($B$5-COLUMN()+COLUMN($B$11)-1)),$B$5-COLUMN()+COLUMN($B$11))))</f>
        <v/>
      </c>
      <c r="E565" s="8" t="str">
        <f t="array" aca="1" ref="E565" ca="1">IF(OR(COLUMN()-COLUMN($B$12)+1&gt;$B$5,ROW()-ROW($B$12)+1&gt;$B$6),"",SMALL(
IF(ISNA(MATCH(ROW(INDIRECT("A1:A"&amp;$B$5)),IF(E$11=1,0,$B565:D565),)),ROW(INDIRECT("A1:A"&amp;$B$5))),
1+MOD(INT((ROW()-ROW($B$12))/FACT($B$5-COLUMN()+COLUMN($B$11)-1)),$B$5-COLUMN()+COLUMN($B$11))))</f>
        <v/>
      </c>
      <c r="F565" s="8" t="str">
        <f t="array" aca="1" ref="F565" ca="1">IF(OR(COLUMN()-COLUMN($B$12)+1&gt;$B$5,ROW()-ROW($B$12)+1&gt;$B$6),"",SMALL(
IF(ISNA(MATCH(ROW(INDIRECT("A1:A"&amp;$B$5)),IF(F$11=1,0,$B565:E565),)),ROW(INDIRECT("A1:A"&amp;$B$5))),
1+MOD(INT((ROW()-ROW($B$12))/FACT($B$5-COLUMN()+COLUMN($B$11)-1)),$B$5-COLUMN()+COLUMN($B$11))))</f>
        <v/>
      </c>
      <c r="G565" s="8" t="str">
        <f t="array" aca="1" ref="G565" ca="1">IF(OR(COLUMN()-COLUMN($B$12)+1&gt;$B$5,ROW()-ROW($B$12)+1&gt;$B$6),"",SMALL(
IF(ISNA(MATCH(ROW(INDIRECT("A1:A"&amp;$B$5)),IF(G$11=1,0,$B565:F565),)),ROW(INDIRECT("A1:A"&amp;$B$5))),
1+MOD(INT((ROW()-ROW($B$12))/FACT($B$5-COLUMN()+COLUMN($B$11)-1)),$B$5-COLUMN()+COLUMN($B$11))))</f>
        <v/>
      </c>
      <c r="Q565" s="10">
        <v>554</v>
      </c>
      <c r="R565" s="8" t="e">
        <f t="shared" ca="1" si="67"/>
        <v>#N/A</v>
      </c>
      <c r="S565" s="8" t="e">
        <f t="shared" ca="1" si="68"/>
        <v>#N/A</v>
      </c>
      <c r="T565" s="8" t="e">
        <f t="shared" ca="1" si="69"/>
        <v>#N/A</v>
      </c>
      <c r="U565" s="8" t="e">
        <f t="shared" ca="1" si="70"/>
        <v>#N/A</v>
      </c>
      <c r="V565" s="8" t="e">
        <f t="shared" ca="1" si="71"/>
        <v>#N/A</v>
      </c>
      <c r="W565" s="8" t="e">
        <f t="shared" ca="1" si="72"/>
        <v>#N/A</v>
      </c>
      <c r="AB565" s="23">
        <f ca="1">COUNTIF(C565:$G565,"&lt;"&amp;B565)</f>
        <v>0</v>
      </c>
      <c r="AC565" s="23">
        <f ca="1">COUNTIF(D565:$G565,"&lt;"&amp;C565)</f>
        <v>0</v>
      </c>
      <c r="AD565" s="23">
        <f ca="1">COUNTIF(E565:$G565,"&lt;"&amp;D565)</f>
        <v>0</v>
      </c>
      <c r="AE565" s="23">
        <f ca="1">COUNTIF(F565:$G565,"&lt;"&amp;E565)</f>
        <v>0</v>
      </c>
      <c r="AF565" s="23">
        <f ca="1">COUNTIF(G565:$G565,"&lt;"&amp;F565)</f>
        <v>0</v>
      </c>
      <c r="AG565" s="24">
        <f t="shared" ca="1" si="73"/>
        <v>0</v>
      </c>
    </row>
    <row r="566" spans="1:33" ht="15" x14ac:dyDescent="0.25">
      <c r="A566" s="21">
        <v>555</v>
      </c>
      <c r="B566" s="8" t="str">
        <f t="array" aca="1" ref="B566" ca="1">IF(OR(COLUMN()-COLUMN($B$12)+1&gt;$B$5,ROW()-ROW($B$12)+1&gt;$B$6),"",SMALL(
IF(ISNA(MATCH(ROW(INDIRECT("A1:A"&amp;$B$5)),IF(B$11=1,0,A566:$B566),)),ROW(INDIRECT("A1:A"&amp;$B$5))),
1+MOD(INT((ROW()-ROW($B$12))/FACT($B$5-COLUMN()+COLUMN($B$11)-1)),$B$5-COLUMN()+COLUMN($B$11))))</f>
        <v/>
      </c>
      <c r="C566" s="8" t="str">
        <f t="array" aca="1" ref="C566" ca="1">IF(OR(COLUMN()-COLUMN($B$12)+1&gt;$B$5,ROW()-ROW($B$12)+1&gt;$B$6),"",SMALL(
IF(ISNA(MATCH(ROW(INDIRECT("A1:A"&amp;$B$5)),IF(C$11=1,0,B566:$B566),)),ROW(INDIRECT("A1:A"&amp;$B$5))),
1+MOD(INT((ROW()-ROW($B$12))/FACT($B$5-COLUMN()+COLUMN($B$11)-1)),$B$5-COLUMN()+COLUMN($B$11))))</f>
        <v/>
      </c>
      <c r="D566" s="8" t="str">
        <f t="array" aca="1" ref="D566" ca="1">IF(OR(COLUMN()-COLUMN($B$12)+1&gt;$B$5,ROW()-ROW($B$12)+1&gt;$B$6),"",SMALL(
IF(ISNA(MATCH(ROW(INDIRECT("A1:A"&amp;$B$5)),IF(D$11=1,0,$B566:C566),)),ROW(INDIRECT("A1:A"&amp;$B$5))),
1+MOD(INT((ROW()-ROW($B$12))/FACT($B$5-COLUMN()+COLUMN($B$11)-1)),$B$5-COLUMN()+COLUMN($B$11))))</f>
        <v/>
      </c>
      <c r="E566" s="8" t="str">
        <f t="array" aca="1" ref="E566" ca="1">IF(OR(COLUMN()-COLUMN($B$12)+1&gt;$B$5,ROW()-ROW($B$12)+1&gt;$B$6),"",SMALL(
IF(ISNA(MATCH(ROW(INDIRECT("A1:A"&amp;$B$5)),IF(E$11=1,0,$B566:D566),)),ROW(INDIRECT("A1:A"&amp;$B$5))),
1+MOD(INT((ROW()-ROW($B$12))/FACT($B$5-COLUMN()+COLUMN($B$11)-1)),$B$5-COLUMN()+COLUMN($B$11))))</f>
        <v/>
      </c>
      <c r="F566" s="8" t="str">
        <f t="array" aca="1" ref="F566" ca="1">IF(OR(COLUMN()-COLUMN($B$12)+1&gt;$B$5,ROW()-ROW($B$12)+1&gt;$B$6),"",SMALL(
IF(ISNA(MATCH(ROW(INDIRECT("A1:A"&amp;$B$5)),IF(F$11=1,0,$B566:E566),)),ROW(INDIRECT("A1:A"&amp;$B$5))),
1+MOD(INT((ROW()-ROW($B$12))/FACT($B$5-COLUMN()+COLUMN($B$11)-1)),$B$5-COLUMN()+COLUMN($B$11))))</f>
        <v/>
      </c>
      <c r="G566" s="8" t="str">
        <f t="array" aca="1" ref="G566" ca="1">IF(OR(COLUMN()-COLUMN($B$12)+1&gt;$B$5,ROW()-ROW($B$12)+1&gt;$B$6),"",SMALL(
IF(ISNA(MATCH(ROW(INDIRECT("A1:A"&amp;$B$5)),IF(G$11=1,0,$B566:F566),)),ROW(INDIRECT("A1:A"&amp;$B$5))),
1+MOD(INT((ROW()-ROW($B$12))/FACT($B$5-COLUMN()+COLUMN($B$11)-1)),$B$5-COLUMN()+COLUMN($B$11))))</f>
        <v/>
      </c>
      <c r="Q566" s="10">
        <v>555</v>
      </c>
      <c r="R566" s="8" t="e">
        <f t="shared" ca="1" si="67"/>
        <v>#N/A</v>
      </c>
      <c r="S566" s="8" t="e">
        <f t="shared" ca="1" si="68"/>
        <v>#N/A</v>
      </c>
      <c r="T566" s="8" t="e">
        <f t="shared" ca="1" si="69"/>
        <v>#N/A</v>
      </c>
      <c r="U566" s="8" t="e">
        <f t="shared" ca="1" si="70"/>
        <v>#N/A</v>
      </c>
      <c r="V566" s="8" t="e">
        <f t="shared" ca="1" si="71"/>
        <v>#N/A</v>
      </c>
      <c r="W566" s="8" t="e">
        <f t="shared" ca="1" si="72"/>
        <v>#N/A</v>
      </c>
      <c r="AB566" s="23">
        <f ca="1">COUNTIF(C566:$G566,"&lt;"&amp;B566)</f>
        <v>0</v>
      </c>
      <c r="AC566" s="23">
        <f ca="1">COUNTIF(D566:$G566,"&lt;"&amp;C566)</f>
        <v>0</v>
      </c>
      <c r="AD566" s="23">
        <f ca="1">COUNTIF(E566:$G566,"&lt;"&amp;D566)</f>
        <v>0</v>
      </c>
      <c r="AE566" s="23">
        <f ca="1">COUNTIF(F566:$G566,"&lt;"&amp;E566)</f>
        <v>0</v>
      </c>
      <c r="AF566" s="23">
        <f ca="1">COUNTIF(G566:$G566,"&lt;"&amp;F566)</f>
        <v>0</v>
      </c>
      <c r="AG566" s="24">
        <f t="shared" ca="1" si="73"/>
        <v>0</v>
      </c>
    </row>
    <row r="567" spans="1:33" ht="15" x14ac:dyDescent="0.25">
      <c r="A567" s="21">
        <v>556</v>
      </c>
      <c r="B567" s="8" t="str">
        <f t="array" aca="1" ref="B567" ca="1">IF(OR(COLUMN()-COLUMN($B$12)+1&gt;$B$5,ROW()-ROW($B$12)+1&gt;$B$6),"",SMALL(
IF(ISNA(MATCH(ROW(INDIRECT("A1:A"&amp;$B$5)),IF(B$11=1,0,A567:$B567),)),ROW(INDIRECT("A1:A"&amp;$B$5))),
1+MOD(INT((ROW()-ROW($B$12))/FACT($B$5-COLUMN()+COLUMN($B$11)-1)),$B$5-COLUMN()+COLUMN($B$11))))</f>
        <v/>
      </c>
      <c r="C567" s="8" t="str">
        <f t="array" aca="1" ref="C567" ca="1">IF(OR(COLUMN()-COLUMN($B$12)+1&gt;$B$5,ROW()-ROW($B$12)+1&gt;$B$6),"",SMALL(
IF(ISNA(MATCH(ROW(INDIRECT("A1:A"&amp;$B$5)),IF(C$11=1,0,B567:$B567),)),ROW(INDIRECT("A1:A"&amp;$B$5))),
1+MOD(INT((ROW()-ROW($B$12))/FACT($B$5-COLUMN()+COLUMN($B$11)-1)),$B$5-COLUMN()+COLUMN($B$11))))</f>
        <v/>
      </c>
      <c r="D567" s="8" t="str">
        <f t="array" aca="1" ref="D567" ca="1">IF(OR(COLUMN()-COLUMN($B$12)+1&gt;$B$5,ROW()-ROW($B$12)+1&gt;$B$6),"",SMALL(
IF(ISNA(MATCH(ROW(INDIRECT("A1:A"&amp;$B$5)),IF(D$11=1,0,$B567:C567),)),ROW(INDIRECT("A1:A"&amp;$B$5))),
1+MOD(INT((ROW()-ROW($B$12))/FACT($B$5-COLUMN()+COLUMN($B$11)-1)),$B$5-COLUMN()+COLUMN($B$11))))</f>
        <v/>
      </c>
      <c r="E567" s="8" t="str">
        <f t="array" aca="1" ref="E567" ca="1">IF(OR(COLUMN()-COLUMN($B$12)+1&gt;$B$5,ROW()-ROW($B$12)+1&gt;$B$6),"",SMALL(
IF(ISNA(MATCH(ROW(INDIRECT("A1:A"&amp;$B$5)),IF(E$11=1,0,$B567:D567),)),ROW(INDIRECT("A1:A"&amp;$B$5))),
1+MOD(INT((ROW()-ROW($B$12))/FACT($B$5-COLUMN()+COLUMN($B$11)-1)),$B$5-COLUMN()+COLUMN($B$11))))</f>
        <v/>
      </c>
      <c r="F567" s="8" t="str">
        <f t="array" aca="1" ref="F567" ca="1">IF(OR(COLUMN()-COLUMN($B$12)+1&gt;$B$5,ROW()-ROW($B$12)+1&gt;$B$6),"",SMALL(
IF(ISNA(MATCH(ROW(INDIRECT("A1:A"&amp;$B$5)),IF(F$11=1,0,$B567:E567),)),ROW(INDIRECT("A1:A"&amp;$B$5))),
1+MOD(INT((ROW()-ROW($B$12))/FACT($B$5-COLUMN()+COLUMN($B$11)-1)),$B$5-COLUMN()+COLUMN($B$11))))</f>
        <v/>
      </c>
      <c r="G567" s="8" t="str">
        <f t="array" aca="1" ref="G567" ca="1">IF(OR(COLUMN()-COLUMN($B$12)+1&gt;$B$5,ROW()-ROW($B$12)+1&gt;$B$6),"",SMALL(
IF(ISNA(MATCH(ROW(INDIRECT("A1:A"&amp;$B$5)),IF(G$11=1,0,$B567:F567),)),ROW(INDIRECT("A1:A"&amp;$B$5))),
1+MOD(INT((ROW()-ROW($B$12))/FACT($B$5-COLUMN()+COLUMN($B$11)-1)),$B$5-COLUMN()+COLUMN($B$11))))</f>
        <v/>
      </c>
      <c r="Q567" s="10">
        <v>556</v>
      </c>
      <c r="R567" s="8" t="e">
        <f t="shared" ca="1" si="67"/>
        <v>#N/A</v>
      </c>
      <c r="S567" s="8" t="e">
        <f t="shared" ca="1" si="68"/>
        <v>#N/A</v>
      </c>
      <c r="T567" s="8" t="e">
        <f t="shared" ca="1" si="69"/>
        <v>#N/A</v>
      </c>
      <c r="U567" s="8" t="e">
        <f t="shared" ca="1" si="70"/>
        <v>#N/A</v>
      </c>
      <c r="V567" s="8" t="e">
        <f t="shared" ca="1" si="71"/>
        <v>#N/A</v>
      </c>
      <c r="W567" s="8" t="e">
        <f t="shared" ca="1" si="72"/>
        <v>#N/A</v>
      </c>
      <c r="AB567" s="23">
        <f ca="1">COUNTIF(C567:$G567,"&lt;"&amp;B567)</f>
        <v>0</v>
      </c>
      <c r="AC567" s="23">
        <f ca="1">COUNTIF(D567:$G567,"&lt;"&amp;C567)</f>
        <v>0</v>
      </c>
      <c r="AD567" s="23">
        <f ca="1">COUNTIF(E567:$G567,"&lt;"&amp;D567)</f>
        <v>0</v>
      </c>
      <c r="AE567" s="23">
        <f ca="1">COUNTIF(F567:$G567,"&lt;"&amp;E567)</f>
        <v>0</v>
      </c>
      <c r="AF567" s="23">
        <f ca="1">COUNTIF(G567:$G567,"&lt;"&amp;F567)</f>
        <v>0</v>
      </c>
      <c r="AG567" s="24">
        <f t="shared" ca="1" si="73"/>
        <v>0</v>
      </c>
    </row>
    <row r="568" spans="1:33" ht="15" x14ac:dyDescent="0.25">
      <c r="A568" s="21">
        <v>557</v>
      </c>
      <c r="B568" s="8" t="str">
        <f t="array" aca="1" ref="B568" ca="1">IF(OR(COLUMN()-COLUMN($B$12)+1&gt;$B$5,ROW()-ROW($B$12)+1&gt;$B$6),"",SMALL(
IF(ISNA(MATCH(ROW(INDIRECT("A1:A"&amp;$B$5)),IF(B$11=1,0,A568:$B568),)),ROW(INDIRECT("A1:A"&amp;$B$5))),
1+MOD(INT((ROW()-ROW($B$12))/FACT($B$5-COLUMN()+COLUMN($B$11)-1)),$B$5-COLUMN()+COLUMN($B$11))))</f>
        <v/>
      </c>
      <c r="C568" s="8" t="str">
        <f t="array" aca="1" ref="C568" ca="1">IF(OR(COLUMN()-COLUMN($B$12)+1&gt;$B$5,ROW()-ROW($B$12)+1&gt;$B$6),"",SMALL(
IF(ISNA(MATCH(ROW(INDIRECT("A1:A"&amp;$B$5)),IF(C$11=1,0,B568:$B568),)),ROW(INDIRECT("A1:A"&amp;$B$5))),
1+MOD(INT((ROW()-ROW($B$12))/FACT($B$5-COLUMN()+COLUMN($B$11)-1)),$B$5-COLUMN()+COLUMN($B$11))))</f>
        <v/>
      </c>
      <c r="D568" s="8" t="str">
        <f t="array" aca="1" ref="D568" ca="1">IF(OR(COLUMN()-COLUMN($B$12)+1&gt;$B$5,ROW()-ROW($B$12)+1&gt;$B$6),"",SMALL(
IF(ISNA(MATCH(ROW(INDIRECT("A1:A"&amp;$B$5)),IF(D$11=1,0,$B568:C568),)),ROW(INDIRECT("A1:A"&amp;$B$5))),
1+MOD(INT((ROW()-ROW($B$12))/FACT($B$5-COLUMN()+COLUMN($B$11)-1)),$B$5-COLUMN()+COLUMN($B$11))))</f>
        <v/>
      </c>
      <c r="E568" s="8" t="str">
        <f t="array" aca="1" ref="E568" ca="1">IF(OR(COLUMN()-COLUMN($B$12)+1&gt;$B$5,ROW()-ROW($B$12)+1&gt;$B$6),"",SMALL(
IF(ISNA(MATCH(ROW(INDIRECT("A1:A"&amp;$B$5)),IF(E$11=1,0,$B568:D568),)),ROW(INDIRECT("A1:A"&amp;$B$5))),
1+MOD(INT((ROW()-ROW($B$12))/FACT($B$5-COLUMN()+COLUMN($B$11)-1)),$B$5-COLUMN()+COLUMN($B$11))))</f>
        <v/>
      </c>
      <c r="F568" s="8" t="str">
        <f t="array" aca="1" ref="F568" ca="1">IF(OR(COLUMN()-COLUMN($B$12)+1&gt;$B$5,ROW()-ROW($B$12)+1&gt;$B$6),"",SMALL(
IF(ISNA(MATCH(ROW(INDIRECT("A1:A"&amp;$B$5)),IF(F$11=1,0,$B568:E568),)),ROW(INDIRECT("A1:A"&amp;$B$5))),
1+MOD(INT((ROW()-ROW($B$12))/FACT($B$5-COLUMN()+COLUMN($B$11)-1)),$B$5-COLUMN()+COLUMN($B$11))))</f>
        <v/>
      </c>
      <c r="G568" s="8" t="str">
        <f t="array" aca="1" ref="G568" ca="1">IF(OR(COLUMN()-COLUMN($B$12)+1&gt;$B$5,ROW()-ROW($B$12)+1&gt;$B$6),"",SMALL(
IF(ISNA(MATCH(ROW(INDIRECT("A1:A"&amp;$B$5)),IF(G$11=1,0,$B568:F568),)),ROW(INDIRECT("A1:A"&amp;$B$5))),
1+MOD(INT((ROW()-ROW($B$12))/FACT($B$5-COLUMN()+COLUMN($B$11)-1)),$B$5-COLUMN()+COLUMN($B$11))))</f>
        <v/>
      </c>
      <c r="Q568" s="10">
        <v>557</v>
      </c>
      <c r="R568" s="8" t="e">
        <f t="shared" ca="1" si="67"/>
        <v>#N/A</v>
      </c>
      <c r="S568" s="8" t="e">
        <f t="shared" ca="1" si="68"/>
        <v>#N/A</v>
      </c>
      <c r="T568" s="8" t="e">
        <f t="shared" ca="1" si="69"/>
        <v>#N/A</v>
      </c>
      <c r="U568" s="8" t="e">
        <f t="shared" ca="1" si="70"/>
        <v>#N/A</v>
      </c>
      <c r="V568" s="8" t="e">
        <f t="shared" ca="1" si="71"/>
        <v>#N/A</v>
      </c>
      <c r="W568" s="8" t="e">
        <f t="shared" ca="1" si="72"/>
        <v>#N/A</v>
      </c>
      <c r="AB568" s="23">
        <f ca="1">COUNTIF(C568:$G568,"&lt;"&amp;B568)</f>
        <v>0</v>
      </c>
      <c r="AC568" s="23">
        <f ca="1">COUNTIF(D568:$G568,"&lt;"&amp;C568)</f>
        <v>0</v>
      </c>
      <c r="AD568" s="23">
        <f ca="1">COUNTIF(E568:$G568,"&lt;"&amp;D568)</f>
        <v>0</v>
      </c>
      <c r="AE568" s="23">
        <f ca="1">COUNTIF(F568:$G568,"&lt;"&amp;E568)</f>
        <v>0</v>
      </c>
      <c r="AF568" s="23">
        <f ca="1">COUNTIF(G568:$G568,"&lt;"&amp;F568)</f>
        <v>0</v>
      </c>
      <c r="AG568" s="24">
        <f t="shared" ca="1" si="73"/>
        <v>0</v>
      </c>
    </row>
    <row r="569" spans="1:33" ht="15" x14ac:dyDescent="0.25">
      <c r="A569" s="21">
        <v>558</v>
      </c>
      <c r="B569" s="8" t="str">
        <f t="array" aca="1" ref="B569" ca="1">IF(OR(COLUMN()-COLUMN($B$12)+1&gt;$B$5,ROW()-ROW($B$12)+1&gt;$B$6),"",SMALL(
IF(ISNA(MATCH(ROW(INDIRECT("A1:A"&amp;$B$5)),IF(B$11=1,0,A569:$B569),)),ROW(INDIRECT("A1:A"&amp;$B$5))),
1+MOD(INT((ROW()-ROW($B$12))/FACT($B$5-COLUMN()+COLUMN($B$11)-1)),$B$5-COLUMN()+COLUMN($B$11))))</f>
        <v/>
      </c>
      <c r="C569" s="8" t="str">
        <f t="array" aca="1" ref="C569" ca="1">IF(OR(COLUMN()-COLUMN($B$12)+1&gt;$B$5,ROW()-ROW($B$12)+1&gt;$B$6),"",SMALL(
IF(ISNA(MATCH(ROW(INDIRECT("A1:A"&amp;$B$5)),IF(C$11=1,0,B569:$B569),)),ROW(INDIRECT("A1:A"&amp;$B$5))),
1+MOD(INT((ROW()-ROW($B$12))/FACT($B$5-COLUMN()+COLUMN($B$11)-1)),$B$5-COLUMN()+COLUMN($B$11))))</f>
        <v/>
      </c>
      <c r="D569" s="8" t="str">
        <f t="array" aca="1" ref="D569" ca="1">IF(OR(COLUMN()-COLUMN($B$12)+1&gt;$B$5,ROW()-ROW($B$12)+1&gt;$B$6),"",SMALL(
IF(ISNA(MATCH(ROW(INDIRECT("A1:A"&amp;$B$5)),IF(D$11=1,0,$B569:C569),)),ROW(INDIRECT("A1:A"&amp;$B$5))),
1+MOD(INT((ROW()-ROW($B$12))/FACT($B$5-COLUMN()+COLUMN($B$11)-1)),$B$5-COLUMN()+COLUMN($B$11))))</f>
        <v/>
      </c>
      <c r="E569" s="8" t="str">
        <f t="array" aca="1" ref="E569" ca="1">IF(OR(COLUMN()-COLUMN($B$12)+1&gt;$B$5,ROW()-ROW($B$12)+1&gt;$B$6),"",SMALL(
IF(ISNA(MATCH(ROW(INDIRECT("A1:A"&amp;$B$5)),IF(E$11=1,0,$B569:D569),)),ROW(INDIRECT("A1:A"&amp;$B$5))),
1+MOD(INT((ROW()-ROW($B$12))/FACT($B$5-COLUMN()+COLUMN($B$11)-1)),$B$5-COLUMN()+COLUMN($B$11))))</f>
        <v/>
      </c>
      <c r="F569" s="8" t="str">
        <f t="array" aca="1" ref="F569" ca="1">IF(OR(COLUMN()-COLUMN($B$12)+1&gt;$B$5,ROW()-ROW($B$12)+1&gt;$B$6),"",SMALL(
IF(ISNA(MATCH(ROW(INDIRECT("A1:A"&amp;$B$5)),IF(F$11=1,0,$B569:E569),)),ROW(INDIRECT("A1:A"&amp;$B$5))),
1+MOD(INT((ROW()-ROW($B$12))/FACT($B$5-COLUMN()+COLUMN($B$11)-1)),$B$5-COLUMN()+COLUMN($B$11))))</f>
        <v/>
      </c>
      <c r="G569" s="8" t="str">
        <f t="array" aca="1" ref="G569" ca="1">IF(OR(COLUMN()-COLUMN($B$12)+1&gt;$B$5,ROW()-ROW($B$12)+1&gt;$B$6),"",SMALL(
IF(ISNA(MATCH(ROW(INDIRECT("A1:A"&amp;$B$5)),IF(G$11=1,0,$B569:F569),)),ROW(INDIRECT("A1:A"&amp;$B$5))),
1+MOD(INT((ROW()-ROW($B$12))/FACT($B$5-COLUMN()+COLUMN($B$11)-1)),$B$5-COLUMN()+COLUMN($B$11))))</f>
        <v/>
      </c>
      <c r="Q569" s="10">
        <v>558</v>
      </c>
      <c r="R569" s="8" t="e">
        <f t="shared" ca="1" si="67"/>
        <v>#N/A</v>
      </c>
      <c r="S569" s="8" t="e">
        <f t="shared" ca="1" si="68"/>
        <v>#N/A</v>
      </c>
      <c r="T569" s="8" t="e">
        <f t="shared" ca="1" si="69"/>
        <v>#N/A</v>
      </c>
      <c r="U569" s="8" t="e">
        <f t="shared" ca="1" si="70"/>
        <v>#N/A</v>
      </c>
      <c r="V569" s="8" t="e">
        <f t="shared" ca="1" si="71"/>
        <v>#N/A</v>
      </c>
      <c r="W569" s="8" t="e">
        <f t="shared" ca="1" si="72"/>
        <v>#N/A</v>
      </c>
      <c r="AB569" s="23">
        <f ca="1">COUNTIF(C569:$G569,"&lt;"&amp;B569)</f>
        <v>0</v>
      </c>
      <c r="AC569" s="23">
        <f ca="1">COUNTIF(D569:$G569,"&lt;"&amp;C569)</f>
        <v>0</v>
      </c>
      <c r="AD569" s="23">
        <f ca="1">COUNTIF(E569:$G569,"&lt;"&amp;D569)</f>
        <v>0</v>
      </c>
      <c r="AE569" s="23">
        <f ca="1">COUNTIF(F569:$G569,"&lt;"&amp;E569)</f>
        <v>0</v>
      </c>
      <c r="AF569" s="23">
        <f ca="1">COUNTIF(G569:$G569,"&lt;"&amp;F569)</f>
        <v>0</v>
      </c>
      <c r="AG569" s="24">
        <f t="shared" ca="1" si="73"/>
        <v>0</v>
      </c>
    </row>
    <row r="570" spans="1:33" ht="15" x14ac:dyDescent="0.25">
      <c r="A570" s="21">
        <v>559</v>
      </c>
      <c r="B570" s="8" t="str">
        <f t="array" aca="1" ref="B570" ca="1">IF(OR(COLUMN()-COLUMN($B$12)+1&gt;$B$5,ROW()-ROW($B$12)+1&gt;$B$6),"",SMALL(
IF(ISNA(MATCH(ROW(INDIRECT("A1:A"&amp;$B$5)),IF(B$11=1,0,A570:$B570),)),ROW(INDIRECT("A1:A"&amp;$B$5))),
1+MOD(INT((ROW()-ROW($B$12))/FACT($B$5-COLUMN()+COLUMN($B$11)-1)),$B$5-COLUMN()+COLUMN($B$11))))</f>
        <v/>
      </c>
      <c r="C570" s="8" t="str">
        <f t="array" aca="1" ref="C570" ca="1">IF(OR(COLUMN()-COLUMN($B$12)+1&gt;$B$5,ROW()-ROW($B$12)+1&gt;$B$6),"",SMALL(
IF(ISNA(MATCH(ROW(INDIRECT("A1:A"&amp;$B$5)),IF(C$11=1,0,B570:$B570),)),ROW(INDIRECT("A1:A"&amp;$B$5))),
1+MOD(INT((ROW()-ROW($B$12))/FACT($B$5-COLUMN()+COLUMN($B$11)-1)),$B$5-COLUMN()+COLUMN($B$11))))</f>
        <v/>
      </c>
      <c r="D570" s="8" t="str">
        <f t="array" aca="1" ref="D570" ca="1">IF(OR(COLUMN()-COLUMN($B$12)+1&gt;$B$5,ROW()-ROW($B$12)+1&gt;$B$6),"",SMALL(
IF(ISNA(MATCH(ROW(INDIRECT("A1:A"&amp;$B$5)),IF(D$11=1,0,$B570:C570),)),ROW(INDIRECT("A1:A"&amp;$B$5))),
1+MOD(INT((ROW()-ROW($B$12))/FACT($B$5-COLUMN()+COLUMN($B$11)-1)),$B$5-COLUMN()+COLUMN($B$11))))</f>
        <v/>
      </c>
      <c r="E570" s="8" t="str">
        <f t="array" aca="1" ref="E570" ca="1">IF(OR(COLUMN()-COLUMN($B$12)+1&gt;$B$5,ROW()-ROW($B$12)+1&gt;$B$6),"",SMALL(
IF(ISNA(MATCH(ROW(INDIRECT("A1:A"&amp;$B$5)),IF(E$11=1,0,$B570:D570),)),ROW(INDIRECT("A1:A"&amp;$B$5))),
1+MOD(INT((ROW()-ROW($B$12))/FACT($B$5-COLUMN()+COLUMN($B$11)-1)),$B$5-COLUMN()+COLUMN($B$11))))</f>
        <v/>
      </c>
      <c r="F570" s="8" t="str">
        <f t="array" aca="1" ref="F570" ca="1">IF(OR(COLUMN()-COLUMN($B$12)+1&gt;$B$5,ROW()-ROW($B$12)+1&gt;$B$6),"",SMALL(
IF(ISNA(MATCH(ROW(INDIRECT("A1:A"&amp;$B$5)),IF(F$11=1,0,$B570:E570),)),ROW(INDIRECT("A1:A"&amp;$B$5))),
1+MOD(INT((ROW()-ROW($B$12))/FACT($B$5-COLUMN()+COLUMN($B$11)-1)),$B$5-COLUMN()+COLUMN($B$11))))</f>
        <v/>
      </c>
      <c r="G570" s="8" t="str">
        <f t="array" aca="1" ref="G570" ca="1">IF(OR(COLUMN()-COLUMN($B$12)+1&gt;$B$5,ROW()-ROW($B$12)+1&gt;$B$6),"",SMALL(
IF(ISNA(MATCH(ROW(INDIRECT("A1:A"&amp;$B$5)),IF(G$11=1,0,$B570:F570),)),ROW(INDIRECT("A1:A"&amp;$B$5))),
1+MOD(INT((ROW()-ROW($B$12))/FACT($B$5-COLUMN()+COLUMN($B$11)-1)),$B$5-COLUMN()+COLUMN($B$11))))</f>
        <v/>
      </c>
      <c r="Q570" s="10">
        <v>559</v>
      </c>
      <c r="R570" s="8" t="e">
        <f t="shared" ca="1" si="67"/>
        <v>#N/A</v>
      </c>
      <c r="S570" s="8" t="e">
        <f t="shared" ca="1" si="68"/>
        <v>#N/A</v>
      </c>
      <c r="T570" s="8" t="e">
        <f t="shared" ca="1" si="69"/>
        <v>#N/A</v>
      </c>
      <c r="U570" s="8" t="e">
        <f t="shared" ca="1" si="70"/>
        <v>#N/A</v>
      </c>
      <c r="V570" s="8" t="e">
        <f t="shared" ca="1" si="71"/>
        <v>#N/A</v>
      </c>
      <c r="W570" s="8" t="e">
        <f t="shared" ca="1" si="72"/>
        <v>#N/A</v>
      </c>
      <c r="AB570" s="23">
        <f ca="1">COUNTIF(C570:$G570,"&lt;"&amp;B570)</f>
        <v>0</v>
      </c>
      <c r="AC570" s="23">
        <f ca="1">COUNTIF(D570:$G570,"&lt;"&amp;C570)</f>
        <v>0</v>
      </c>
      <c r="AD570" s="23">
        <f ca="1">COUNTIF(E570:$G570,"&lt;"&amp;D570)</f>
        <v>0</v>
      </c>
      <c r="AE570" s="23">
        <f ca="1">COUNTIF(F570:$G570,"&lt;"&amp;E570)</f>
        <v>0</v>
      </c>
      <c r="AF570" s="23">
        <f ca="1">COUNTIF(G570:$G570,"&lt;"&amp;F570)</f>
        <v>0</v>
      </c>
      <c r="AG570" s="24">
        <f t="shared" ca="1" si="73"/>
        <v>0</v>
      </c>
    </row>
    <row r="571" spans="1:33" ht="15" x14ac:dyDescent="0.25">
      <c r="A571" s="21">
        <v>560</v>
      </c>
      <c r="B571" s="8" t="str">
        <f t="array" aca="1" ref="B571" ca="1">IF(OR(COLUMN()-COLUMN($B$12)+1&gt;$B$5,ROW()-ROW($B$12)+1&gt;$B$6),"",SMALL(
IF(ISNA(MATCH(ROW(INDIRECT("A1:A"&amp;$B$5)),IF(B$11=1,0,A571:$B571),)),ROW(INDIRECT("A1:A"&amp;$B$5))),
1+MOD(INT((ROW()-ROW($B$12))/FACT($B$5-COLUMN()+COLUMN($B$11)-1)),$B$5-COLUMN()+COLUMN($B$11))))</f>
        <v/>
      </c>
      <c r="C571" s="8" t="str">
        <f t="array" aca="1" ref="C571" ca="1">IF(OR(COLUMN()-COLUMN($B$12)+1&gt;$B$5,ROW()-ROW($B$12)+1&gt;$B$6),"",SMALL(
IF(ISNA(MATCH(ROW(INDIRECT("A1:A"&amp;$B$5)),IF(C$11=1,0,B571:$B571),)),ROW(INDIRECT("A1:A"&amp;$B$5))),
1+MOD(INT((ROW()-ROW($B$12))/FACT($B$5-COLUMN()+COLUMN($B$11)-1)),$B$5-COLUMN()+COLUMN($B$11))))</f>
        <v/>
      </c>
      <c r="D571" s="8" t="str">
        <f t="array" aca="1" ref="D571" ca="1">IF(OR(COLUMN()-COLUMN($B$12)+1&gt;$B$5,ROW()-ROW($B$12)+1&gt;$B$6),"",SMALL(
IF(ISNA(MATCH(ROW(INDIRECT("A1:A"&amp;$B$5)),IF(D$11=1,0,$B571:C571),)),ROW(INDIRECT("A1:A"&amp;$B$5))),
1+MOD(INT((ROW()-ROW($B$12))/FACT($B$5-COLUMN()+COLUMN($B$11)-1)),$B$5-COLUMN()+COLUMN($B$11))))</f>
        <v/>
      </c>
      <c r="E571" s="8" t="str">
        <f t="array" aca="1" ref="E571" ca="1">IF(OR(COLUMN()-COLUMN($B$12)+1&gt;$B$5,ROW()-ROW($B$12)+1&gt;$B$6),"",SMALL(
IF(ISNA(MATCH(ROW(INDIRECT("A1:A"&amp;$B$5)),IF(E$11=1,0,$B571:D571),)),ROW(INDIRECT("A1:A"&amp;$B$5))),
1+MOD(INT((ROW()-ROW($B$12))/FACT($B$5-COLUMN()+COLUMN($B$11)-1)),$B$5-COLUMN()+COLUMN($B$11))))</f>
        <v/>
      </c>
      <c r="F571" s="8" t="str">
        <f t="array" aca="1" ref="F571" ca="1">IF(OR(COLUMN()-COLUMN($B$12)+1&gt;$B$5,ROW()-ROW($B$12)+1&gt;$B$6),"",SMALL(
IF(ISNA(MATCH(ROW(INDIRECT("A1:A"&amp;$B$5)),IF(F$11=1,0,$B571:E571),)),ROW(INDIRECT("A1:A"&amp;$B$5))),
1+MOD(INT((ROW()-ROW($B$12))/FACT($B$5-COLUMN()+COLUMN($B$11)-1)),$B$5-COLUMN()+COLUMN($B$11))))</f>
        <v/>
      </c>
      <c r="G571" s="8" t="str">
        <f t="array" aca="1" ref="G571" ca="1">IF(OR(COLUMN()-COLUMN($B$12)+1&gt;$B$5,ROW()-ROW($B$12)+1&gt;$B$6),"",SMALL(
IF(ISNA(MATCH(ROW(INDIRECT("A1:A"&amp;$B$5)),IF(G$11=1,0,$B571:F571),)),ROW(INDIRECT("A1:A"&amp;$B$5))),
1+MOD(INT((ROW()-ROW($B$12))/FACT($B$5-COLUMN()+COLUMN($B$11)-1)),$B$5-COLUMN()+COLUMN($B$11))))</f>
        <v/>
      </c>
      <c r="Q571" s="10">
        <v>560</v>
      </c>
      <c r="R571" s="8" t="e">
        <f t="shared" ca="1" si="67"/>
        <v>#N/A</v>
      </c>
      <c r="S571" s="8" t="e">
        <f t="shared" ca="1" si="68"/>
        <v>#N/A</v>
      </c>
      <c r="T571" s="8" t="e">
        <f t="shared" ca="1" si="69"/>
        <v>#N/A</v>
      </c>
      <c r="U571" s="8" t="e">
        <f t="shared" ca="1" si="70"/>
        <v>#N/A</v>
      </c>
      <c r="V571" s="8" t="e">
        <f t="shared" ca="1" si="71"/>
        <v>#N/A</v>
      </c>
      <c r="W571" s="8" t="e">
        <f t="shared" ca="1" si="72"/>
        <v>#N/A</v>
      </c>
      <c r="AB571" s="23">
        <f ca="1">COUNTIF(C571:$G571,"&lt;"&amp;B571)</f>
        <v>0</v>
      </c>
      <c r="AC571" s="23">
        <f ca="1">COUNTIF(D571:$G571,"&lt;"&amp;C571)</f>
        <v>0</v>
      </c>
      <c r="AD571" s="23">
        <f ca="1">COUNTIF(E571:$G571,"&lt;"&amp;D571)</f>
        <v>0</v>
      </c>
      <c r="AE571" s="23">
        <f ca="1">COUNTIF(F571:$G571,"&lt;"&amp;E571)</f>
        <v>0</v>
      </c>
      <c r="AF571" s="23">
        <f ca="1">COUNTIF(G571:$G571,"&lt;"&amp;F571)</f>
        <v>0</v>
      </c>
      <c r="AG571" s="24">
        <f t="shared" ca="1" si="73"/>
        <v>0</v>
      </c>
    </row>
    <row r="572" spans="1:33" ht="15" x14ac:dyDescent="0.25">
      <c r="A572" s="21">
        <v>561</v>
      </c>
      <c r="B572" s="8" t="str">
        <f t="array" aca="1" ref="B572" ca="1">IF(OR(COLUMN()-COLUMN($B$12)+1&gt;$B$5,ROW()-ROW($B$12)+1&gt;$B$6),"",SMALL(
IF(ISNA(MATCH(ROW(INDIRECT("A1:A"&amp;$B$5)),IF(B$11=1,0,A572:$B572),)),ROW(INDIRECT("A1:A"&amp;$B$5))),
1+MOD(INT((ROW()-ROW($B$12))/FACT($B$5-COLUMN()+COLUMN($B$11)-1)),$B$5-COLUMN()+COLUMN($B$11))))</f>
        <v/>
      </c>
      <c r="C572" s="8" t="str">
        <f t="array" aca="1" ref="C572" ca="1">IF(OR(COLUMN()-COLUMN($B$12)+1&gt;$B$5,ROW()-ROW($B$12)+1&gt;$B$6),"",SMALL(
IF(ISNA(MATCH(ROW(INDIRECT("A1:A"&amp;$B$5)),IF(C$11=1,0,B572:$B572),)),ROW(INDIRECT("A1:A"&amp;$B$5))),
1+MOD(INT((ROW()-ROW($B$12))/FACT($B$5-COLUMN()+COLUMN($B$11)-1)),$B$5-COLUMN()+COLUMN($B$11))))</f>
        <v/>
      </c>
      <c r="D572" s="8" t="str">
        <f t="array" aca="1" ref="D572" ca="1">IF(OR(COLUMN()-COLUMN($B$12)+1&gt;$B$5,ROW()-ROW($B$12)+1&gt;$B$6),"",SMALL(
IF(ISNA(MATCH(ROW(INDIRECT("A1:A"&amp;$B$5)),IF(D$11=1,0,$B572:C572),)),ROW(INDIRECT("A1:A"&amp;$B$5))),
1+MOD(INT((ROW()-ROW($B$12))/FACT($B$5-COLUMN()+COLUMN($B$11)-1)),$B$5-COLUMN()+COLUMN($B$11))))</f>
        <v/>
      </c>
      <c r="E572" s="8" t="str">
        <f t="array" aca="1" ref="E572" ca="1">IF(OR(COLUMN()-COLUMN($B$12)+1&gt;$B$5,ROW()-ROW($B$12)+1&gt;$B$6),"",SMALL(
IF(ISNA(MATCH(ROW(INDIRECT("A1:A"&amp;$B$5)),IF(E$11=1,0,$B572:D572),)),ROW(INDIRECT("A1:A"&amp;$B$5))),
1+MOD(INT((ROW()-ROW($B$12))/FACT($B$5-COLUMN()+COLUMN($B$11)-1)),$B$5-COLUMN()+COLUMN($B$11))))</f>
        <v/>
      </c>
      <c r="F572" s="8" t="str">
        <f t="array" aca="1" ref="F572" ca="1">IF(OR(COLUMN()-COLUMN($B$12)+1&gt;$B$5,ROW()-ROW($B$12)+1&gt;$B$6),"",SMALL(
IF(ISNA(MATCH(ROW(INDIRECT("A1:A"&amp;$B$5)),IF(F$11=1,0,$B572:E572),)),ROW(INDIRECT("A1:A"&amp;$B$5))),
1+MOD(INT((ROW()-ROW($B$12))/FACT($B$5-COLUMN()+COLUMN($B$11)-1)),$B$5-COLUMN()+COLUMN($B$11))))</f>
        <v/>
      </c>
      <c r="G572" s="8" t="str">
        <f t="array" aca="1" ref="G572" ca="1">IF(OR(COLUMN()-COLUMN($B$12)+1&gt;$B$5,ROW()-ROW($B$12)+1&gt;$B$6),"",SMALL(
IF(ISNA(MATCH(ROW(INDIRECT("A1:A"&amp;$B$5)),IF(G$11=1,0,$B572:F572),)),ROW(INDIRECT("A1:A"&amp;$B$5))),
1+MOD(INT((ROW()-ROW($B$12))/FACT($B$5-COLUMN()+COLUMN($B$11)-1)),$B$5-COLUMN()+COLUMN($B$11))))</f>
        <v/>
      </c>
      <c r="Q572" s="10">
        <v>561</v>
      </c>
      <c r="R572" s="8" t="e">
        <f t="shared" ca="1" si="67"/>
        <v>#N/A</v>
      </c>
      <c r="S572" s="8" t="e">
        <f t="shared" ca="1" si="68"/>
        <v>#N/A</v>
      </c>
      <c r="T572" s="8" t="e">
        <f t="shared" ca="1" si="69"/>
        <v>#N/A</v>
      </c>
      <c r="U572" s="8" t="e">
        <f t="shared" ca="1" si="70"/>
        <v>#N/A</v>
      </c>
      <c r="V572" s="8" t="e">
        <f t="shared" ca="1" si="71"/>
        <v>#N/A</v>
      </c>
      <c r="W572" s="8" t="e">
        <f t="shared" ca="1" si="72"/>
        <v>#N/A</v>
      </c>
      <c r="AB572" s="23">
        <f ca="1">COUNTIF(C572:$G572,"&lt;"&amp;B572)</f>
        <v>0</v>
      </c>
      <c r="AC572" s="23">
        <f ca="1">COUNTIF(D572:$G572,"&lt;"&amp;C572)</f>
        <v>0</v>
      </c>
      <c r="AD572" s="23">
        <f ca="1">COUNTIF(E572:$G572,"&lt;"&amp;D572)</f>
        <v>0</v>
      </c>
      <c r="AE572" s="23">
        <f ca="1">COUNTIF(F572:$G572,"&lt;"&amp;E572)</f>
        <v>0</v>
      </c>
      <c r="AF572" s="23">
        <f ca="1">COUNTIF(G572:$G572,"&lt;"&amp;F572)</f>
        <v>0</v>
      </c>
      <c r="AG572" s="24">
        <f t="shared" ca="1" si="73"/>
        <v>0</v>
      </c>
    </row>
    <row r="573" spans="1:33" ht="15" x14ac:dyDescent="0.25">
      <c r="A573" s="21">
        <v>562</v>
      </c>
      <c r="B573" s="8" t="str">
        <f t="array" aca="1" ref="B573" ca="1">IF(OR(COLUMN()-COLUMN($B$12)+1&gt;$B$5,ROW()-ROW($B$12)+1&gt;$B$6),"",SMALL(
IF(ISNA(MATCH(ROW(INDIRECT("A1:A"&amp;$B$5)),IF(B$11=1,0,A573:$B573),)),ROW(INDIRECT("A1:A"&amp;$B$5))),
1+MOD(INT((ROW()-ROW($B$12))/FACT($B$5-COLUMN()+COLUMN($B$11)-1)),$B$5-COLUMN()+COLUMN($B$11))))</f>
        <v/>
      </c>
      <c r="C573" s="8" t="str">
        <f t="array" aca="1" ref="C573" ca="1">IF(OR(COLUMN()-COLUMN($B$12)+1&gt;$B$5,ROW()-ROW($B$12)+1&gt;$B$6),"",SMALL(
IF(ISNA(MATCH(ROW(INDIRECT("A1:A"&amp;$B$5)),IF(C$11=1,0,B573:$B573),)),ROW(INDIRECT("A1:A"&amp;$B$5))),
1+MOD(INT((ROW()-ROW($B$12))/FACT($B$5-COLUMN()+COLUMN($B$11)-1)),$B$5-COLUMN()+COLUMN($B$11))))</f>
        <v/>
      </c>
      <c r="D573" s="8" t="str">
        <f t="array" aca="1" ref="D573" ca="1">IF(OR(COLUMN()-COLUMN($B$12)+1&gt;$B$5,ROW()-ROW($B$12)+1&gt;$B$6),"",SMALL(
IF(ISNA(MATCH(ROW(INDIRECT("A1:A"&amp;$B$5)),IF(D$11=1,0,$B573:C573),)),ROW(INDIRECT("A1:A"&amp;$B$5))),
1+MOD(INT((ROW()-ROW($B$12))/FACT($B$5-COLUMN()+COLUMN($B$11)-1)),$B$5-COLUMN()+COLUMN($B$11))))</f>
        <v/>
      </c>
      <c r="E573" s="8" t="str">
        <f t="array" aca="1" ref="E573" ca="1">IF(OR(COLUMN()-COLUMN($B$12)+1&gt;$B$5,ROW()-ROW($B$12)+1&gt;$B$6),"",SMALL(
IF(ISNA(MATCH(ROW(INDIRECT("A1:A"&amp;$B$5)),IF(E$11=1,0,$B573:D573),)),ROW(INDIRECT("A1:A"&amp;$B$5))),
1+MOD(INT((ROW()-ROW($B$12))/FACT($B$5-COLUMN()+COLUMN($B$11)-1)),$B$5-COLUMN()+COLUMN($B$11))))</f>
        <v/>
      </c>
      <c r="F573" s="8" t="str">
        <f t="array" aca="1" ref="F573" ca="1">IF(OR(COLUMN()-COLUMN($B$12)+1&gt;$B$5,ROW()-ROW($B$12)+1&gt;$B$6),"",SMALL(
IF(ISNA(MATCH(ROW(INDIRECT("A1:A"&amp;$B$5)),IF(F$11=1,0,$B573:E573),)),ROW(INDIRECT("A1:A"&amp;$B$5))),
1+MOD(INT((ROW()-ROW($B$12))/FACT($B$5-COLUMN()+COLUMN($B$11)-1)),$B$5-COLUMN()+COLUMN($B$11))))</f>
        <v/>
      </c>
      <c r="G573" s="8" t="str">
        <f t="array" aca="1" ref="G573" ca="1">IF(OR(COLUMN()-COLUMN($B$12)+1&gt;$B$5,ROW()-ROW($B$12)+1&gt;$B$6),"",SMALL(
IF(ISNA(MATCH(ROW(INDIRECT("A1:A"&amp;$B$5)),IF(G$11=1,0,$B573:F573),)),ROW(INDIRECT("A1:A"&amp;$B$5))),
1+MOD(INT((ROW()-ROW($B$12))/FACT($B$5-COLUMN()+COLUMN($B$11)-1)),$B$5-COLUMN()+COLUMN($B$11))))</f>
        <v/>
      </c>
      <c r="Q573" s="10">
        <v>562</v>
      </c>
      <c r="R573" s="8" t="e">
        <f t="shared" ca="1" si="67"/>
        <v>#N/A</v>
      </c>
      <c r="S573" s="8" t="e">
        <f t="shared" ca="1" si="68"/>
        <v>#N/A</v>
      </c>
      <c r="T573" s="8" t="e">
        <f t="shared" ca="1" si="69"/>
        <v>#N/A</v>
      </c>
      <c r="U573" s="8" t="e">
        <f t="shared" ca="1" si="70"/>
        <v>#N/A</v>
      </c>
      <c r="V573" s="8" t="e">
        <f t="shared" ca="1" si="71"/>
        <v>#N/A</v>
      </c>
      <c r="W573" s="8" t="e">
        <f t="shared" ca="1" si="72"/>
        <v>#N/A</v>
      </c>
      <c r="AB573" s="23">
        <f ca="1">COUNTIF(C573:$G573,"&lt;"&amp;B573)</f>
        <v>0</v>
      </c>
      <c r="AC573" s="23">
        <f ca="1">COUNTIF(D573:$G573,"&lt;"&amp;C573)</f>
        <v>0</v>
      </c>
      <c r="AD573" s="23">
        <f ca="1">COUNTIF(E573:$G573,"&lt;"&amp;D573)</f>
        <v>0</v>
      </c>
      <c r="AE573" s="23">
        <f ca="1">COUNTIF(F573:$G573,"&lt;"&amp;E573)</f>
        <v>0</v>
      </c>
      <c r="AF573" s="23">
        <f ca="1">COUNTIF(G573:$G573,"&lt;"&amp;F573)</f>
        <v>0</v>
      </c>
      <c r="AG573" s="24">
        <f t="shared" ca="1" si="73"/>
        <v>0</v>
      </c>
    </row>
    <row r="574" spans="1:33" ht="15" x14ac:dyDescent="0.25">
      <c r="A574" s="21">
        <v>563</v>
      </c>
      <c r="B574" s="8" t="str">
        <f t="array" aca="1" ref="B574" ca="1">IF(OR(COLUMN()-COLUMN($B$12)+1&gt;$B$5,ROW()-ROW($B$12)+1&gt;$B$6),"",SMALL(
IF(ISNA(MATCH(ROW(INDIRECT("A1:A"&amp;$B$5)),IF(B$11=1,0,A574:$B574),)),ROW(INDIRECT("A1:A"&amp;$B$5))),
1+MOD(INT((ROW()-ROW($B$12))/FACT($B$5-COLUMN()+COLUMN($B$11)-1)),$B$5-COLUMN()+COLUMN($B$11))))</f>
        <v/>
      </c>
      <c r="C574" s="8" t="str">
        <f t="array" aca="1" ref="C574" ca="1">IF(OR(COLUMN()-COLUMN($B$12)+1&gt;$B$5,ROW()-ROW($B$12)+1&gt;$B$6),"",SMALL(
IF(ISNA(MATCH(ROW(INDIRECT("A1:A"&amp;$B$5)),IF(C$11=1,0,B574:$B574),)),ROW(INDIRECT("A1:A"&amp;$B$5))),
1+MOD(INT((ROW()-ROW($B$12))/FACT($B$5-COLUMN()+COLUMN($B$11)-1)),$B$5-COLUMN()+COLUMN($B$11))))</f>
        <v/>
      </c>
      <c r="D574" s="8" t="str">
        <f t="array" aca="1" ref="D574" ca="1">IF(OR(COLUMN()-COLUMN($B$12)+1&gt;$B$5,ROW()-ROW($B$12)+1&gt;$B$6),"",SMALL(
IF(ISNA(MATCH(ROW(INDIRECT("A1:A"&amp;$B$5)),IF(D$11=1,0,$B574:C574),)),ROW(INDIRECT("A1:A"&amp;$B$5))),
1+MOD(INT((ROW()-ROW($B$12))/FACT($B$5-COLUMN()+COLUMN($B$11)-1)),$B$5-COLUMN()+COLUMN($B$11))))</f>
        <v/>
      </c>
      <c r="E574" s="8" t="str">
        <f t="array" aca="1" ref="E574" ca="1">IF(OR(COLUMN()-COLUMN($B$12)+1&gt;$B$5,ROW()-ROW($B$12)+1&gt;$B$6),"",SMALL(
IF(ISNA(MATCH(ROW(INDIRECT("A1:A"&amp;$B$5)),IF(E$11=1,0,$B574:D574),)),ROW(INDIRECT("A1:A"&amp;$B$5))),
1+MOD(INT((ROW()-ROW($B$12))/FACT($B$5-COLUMN()+COLUMN($B$11)-1)),$B$5-COLUMN()+COLUMN($B$11))))</f>
        <v/>
      </c>
      <c r="F574" s="8" t="str">
        <f t="array" aca="1" ref="F574" ca="1">IF(OR(COLUMN()-COLUMN($B$12)+1&gt;$B$5,ROW()-ROW($B$12)+1&gt;$B$6),"",SMALL(
IF(ISNA(MATCH(ROW(INDIRECT("A1:A"&amp;$B$5)),IF(F$11=1,0,$B574:E574),)),ROW(INDIRECT("A1:A"&amp;$B$5))),
1+MOD(INT((ROW()-ROW($B$12))/FACT($B$5-COLUMN()+COLUMN($B$11)-1)),$B$5-COLUMN()+COLUMN($B$11))))</f>
        <v/>
      </c>
      <c r="G574" s="8" t="str">
        <f t="array" aca="1" ref="G574" ca="1">IF(OR(COLUMN()-COLUMN($B$12)+1&gt;$B$5,ROW()-ROW($B$12)+1&gt;$B$6),"",SMALL(
IF(ISNA(MATCH(ROW(INDIRECT("A1:A"&amp;$B$5)),IF(G$11=1,0,$B574:F574),)),ROW(INDIRECT("A1:A"&amp;$B$5))),
1+MOD(INT((ROW()-ROW($B$12))/FACT($B$5-COLUMN()+COLUMN($B$11)-1)),$B$5-COLUMN()+COLUMN($B$11))))</f>
        <v/>
      </c>
      <c r="Q574" s="10">
        <v>563</v>
      </c>
      <c r="R574" s="8" t="e">
        <f t="shared" ca="1" si="67"/>
        <v>#N/A</v>
      </c>
      <c r="S574" s="8" t="e">
        <f t="shared" ca="1" si="68"/>
        <v>#N/A</v>
      </c>
      <c r="T574" s="8" t="e">
        <f t="shared" ca="1" si="69"/>
        <v>#N/A</v>
      </c>
      <c r="U574" s="8" t="e">
        <f t="shared" ca="1" si="70"/>
        <v>#N/A</v>
      </c>
      <c r="V574" s="8" t="e">
        <f t="shared" ca="1" si="71"/>
        <v>#N/A</v>
      </c>
      <c r="W574" s="8" t="e">
        <f t="shared" ca="1" si="72"/>
        <v>#N/A</v>
      </c>
      <c r="AB574" s="23">
        <f ca="1">COUNTIF(C574:$G574,"&lt;"&amp;B574)</f>
        <v>0</v>
      </c>
      <c r="AC574" s="23">
        <f ca="1">COUNTIF(D574:$G574,"&lt;"&amp;C574)</f>
        <v>0</v>
      </c>
      <c r="AD574" s="23">
        <f ca="1">COUNTIF(E574:$G574,"&lt;"&amp;D574)</f>
        <v>0</v>
      </c>
      <c r="AE574" s="23">
        <f ca="1">COUNTIF(F574:$G574,"&lt;"&amp;E574)</f>
        <v>0</v>
      </c>
      <c r="AF574" s="23">
        <f ca="1">COUNTIF(G574:$G574,"&lt;"&amp;F574)</f>
        <v>0</v>
      </c>
      <c r="AG574" s="24">
        <f t="shared" ca="1" si="73"/>
        <v>0</v>
      </c>
    </row>
    <row r="575" spans="1:33" ht="15" x14ac:dyDescent="0.25">
      <c r="A575" s="21">
        <v>564</v>
      </c>
      <c r="B575" s="8" t="str">
        <f t="array" aca="1" ref="B575" ca="1">IF(OR(COLUMN()-COLUMN($B$12)+1&gt;$B$5,ROW()-ROW($B$12)+1&gt;$B$6),"",SMALL(
IF(ISNA(MATCH(ROW(INDIRECT("A1:A"&amp;$B$5)),IF(B$11=1,0,A575:$B575),)),ROW(INDIRECT("A1:A"&amp;$B$5))),
1+MOD(INT((ROW()-ROW($B$12))/FACT($B$5-COLUMN()+COLUMN($B$11)-1)),$B$5-COLUMN()+COLUMN($B$11))))</f>
        <v/>
      </c>
      <c r="C575" s="8" t="str">
        <f t="array" aca="1" ref="C575" ca="1">IF(OR(COLUMN()-COLUMN($B$12)+1&gt;$B$5,ROW()-ROW($B$12)+1&gt;$B$6),"",SMALL(
IF(ISNA(MATCH(ROW(INDIRECT("A1:A"&amp;$B$5)),IF(C$11=1,0,B575:$B575),)),ROW(INDIRECT("A1:A"&amp;$B$5))),
1+MOD(INT((ROW()-ROW($B$12))/FACT($B$5-COLUMN()+COLUMN($B$11)-1)),$B$5-COLUMN()+COLUMN($B$11))))</f>
        <v/>
      </c>
      <c r="D575" s="8" t="str">
        <f t="array" aca="1" ref="D575" ca="1">IF(OR(COLUMN()-COLUMN($B$12)+1&gt;$B$5,ROW()-ROW($B$12)+1&gt;$B$6),"",SMALL(
IF(ISNA(MATCH(ROW(INDIRECT("A1:A"&amp;$B$5)),IF(D$11=1,0,$B575:C575),)),ROW(INDIRECT("A1:A"&amp;$B$5))),
1+MOD(INT((ROW()-ROW($B$12))/FACT($B$5-COLUMN()+COLUMN($B$11)-1)),$B$5-COLUMN()+COLUMN($B$11))))</f>
        <v/>
      </c>
      <c r="E575" s="8" t="str">
        <f t="array" aca="1" ref="E575" ca="1">IF(OR(COLUMN()-COLUMN($B$12)+1&gt;$B$5,ROW()-ROW($B$12)+1&gt;$B$6),"",SMALL(
IF(ISNA(MATCH(ROW(INDIRECT("A1:A"&amp;$B$5)),IF(E$11=1,0,$B575:D575),)),ROW(INDIRECT("A1:A"&amp;$B$5))),
1+MOD(INT((ROW()-ROW($B$12))/FACT($B$5-COLUMN()+COLUMN($B$11)-1)),$B$5-COLUMN()+COLUMN($B$11))))</f>
        <v/>
      </c>
      <c r="F575" s="8" t="str">
        <f t="array" aca="1" ref="F575" ca="1">IF(OR(COLUMN()-COLUMN($B$12)+1&gt;$B$5,ROW()-ROW($B$12)+1&gt;$B$6),"",SMALL(
IF(ISNA(MATCH(ROW(INDIRECT("A1:A"&amp;$B$5)),IF(F$11=1,0,$B575:E575),)),ROW(INDIRECT("A1:A"&amp;$B$5))),
1+MOD(INT((ROW()-ROW($B$12))/FACT($B$5-COLUMN()+COLUMN($B$11)-1)),$B$5-COLUMN()+COLUMN($B$11))))</f>
        <v/>
      </c>
      <c r="G575" s="8" t="str">
        <f t="array" aca="1" ref="G575" ca="1">IF(OR(COLUMN()-COLUMN($B$12)+1&gt;$B$5,ROW()-ROW($B$12)+1&gt;$B$6),"",SMALL(
IF(ISNA(MATCH(ROW(INDIRECT("A1:A"&amp;$B$5)),IF(G$11=1,0,$B575:F575),)),ROW(INDIRECT("A1:A"&amp;$B$5))),
1+MOD(INT((ROW()-ROW($B$12))/FACT($B$5-COLUMN()+COLUMN($B$11)-1)),$B$5-COLUMN()+COLUMN($B$11))))</f>
        <v/>
      </c>
      <c r="Q575" s="10">
        <v>564</v>
      </c>
      <c r="R575" s="8" t="e">
        <f t="shared" ca="1" si="67"/>
        <v>#N/A</v>
      </c>
      <c r="S575" s="8" t="e">
        <f t="shared" ca="1" si="68"/>
        <v>#N/A</v>
      </c>
      <c r="T575" s="8" t="e">
        <f t="shared" ca="1" si="69"/>
        <v>#N/A</v>
      </c>
      <c r="U575" s="8" t="e">
        <f t="shared" ca="1" si="70"/>
        <v>#N/A</v>
      </c>
      <c r="V575" s="8" t="e">
        <f t="shared" ca="1" si="71"/>
        <v>#N/A</v>
      </c>
      <c r="W575" s="8" t="e">
        <f t="shared" ca="1" si="72"/>
        <v>#N/A</v>
      </c>
      <c r="AB575" s="23">
        <f ca="1">COUNTIF(C575:$G575,"&lt;"&amp;B575)</f>
        <v>0</v>
      </c>
      <c r="AC575" s="23">
        <f ca="1">COUNTIF(D575:$G575,"&lt;"&amp;C575)</f>
        <v>0</v>
      </c>
      <c r="AD575" s="23">
        <f ca="1">COUNTIF(E575:$G575,"&lt;"&amp;D575)</f>
        <v>0</v>
      </c>
      <c r="AE575" s="23">
        <f ca="1">COUNTIF(F575:$G575,"&lt;"&amp;E575)</f>
        <v>0</v>
      </c>
      <c r="AF575" s="23">
        <f ca="1">COUNTIF(G575:$G575,"&lt;"&amp;F575)</f>
        <v>0</v>
      </c>
      <c r="AG575" s="24">
        <f t="shared" ca="1" si="73"/>
        <v>0</v>
      </c>
    </row>
    <row r="576" spans="1:33" ht="15" x14ac:dyDescent="0.25">
      <c r="A576" s="21">
        <v>565</v>
      </c>
      <c r="B576" s="8" t="str">
        <f t="array" aca="1" ref="B576" ca="1">IF(OR(COLUMN()-COLUMN($B$12)+1&gt;$B$5,ROW()-ROW($B$12)+1&gt;$B$6),"",SMALL(
IF(ISNA(MATCH(ROW(INDIRECT("A1:A"&amp;$B$5)),IF(B$11=1,0,A576:$B576),)),ROW(INDIRECT("A1:A"&amp;$B$5))),
1+MOD(INT((ROW()-ROW($B$12))/FACT($B$5-COLUMN()+COLUMN($B$11)-1)),$B$5-COLUMN()+COLUMN($B$11))))</f>
        <v/>
      </c>
      <c r="C576" s="8" t="str">
        <f t="array" aca="1" ref="C576" ca="1">IF(OR(COLUMN()-COLUMN($B$12)+1&gt;$B$5,ROW()-ROW($B$12)+1&gt;$B$6),"",SMALL(
IF(ISNA(MATCH(ROW(INDIRECT("A1:A"&amp;$B$5)),IF(C$11=1,0,B576:$B576),)),ROW(INDIRECT("A1:A"&amp;$B$5))),
1+MOD(INT((ROW()-ROW($B$12))/FACT($B$5-COLUMN()+COLUMN($B$11)-1)),$B$5-COLUMN()+COLUMN($B$11))))</f>
        <v/>
      </c>
      <c r="D576" s="8" t="str">
        <f t="array" aca="1" ref="D576" ca="1">IF(OR(COLUMN()-COLUMN($B$12)+1&gt;$B$5,ROW()-ROW($B$12)+1&gt;$B$6),"",SMALL(
IF(ISNA(MATCH(ROW(INDIRECT("A1:A"&amp;$B$5)),IF(D$11=1,0,$B576:C576),)),ROW(INDIRECT("A1:A"&amp;$B$5))),
1+MOD(INT((ROW()-ROW($B$12))/FACT($B$5-COLUMN()+COLUMN($B$11)-1)),$B$5-COLUMN()+COLUMN($B$11))))</f>
        <v/>
      </c>
      <c r="E576" s="8" t="str">
        <f t="array" aca="1" ref="E576" ca="1">IF(OR(COLUMN()-COLUMN($B$12)+1&gt;$B$5,ROW()-ROW($B$12)+1&gt;$B$6),"",SMALL(
IF(ISNA(MATCH(ROW(INDIRECT("A1:A"&amp;$B$5)),IF(E$11=1,0,$B576:D576),)),ROW(INDIRECT("A1:A"&amp;$B$5))),
1+MOD(INT((ROW()-ROW($B$12))/FACT($B$5-COLUMN()+COLUMN($B$11)-1)),$B$5-COLUMN()+COLUMN($B$11))))</f>
        <v/>
      </c>
      <c r="F576" s="8" t="str">
        <f t="array" aca="1" ref="F576" ca="1">IF(OR(COLUMN()-COLUMN($B$12)+1&gt;$B$5,ROW()-ROW($B$12)+1&gt;$B$6),"",SMALL(
IF(ISNA(MATCH(ROW(INDIRECT("A1:A"&amp;$B$5)),IF(F$11=1,0,$B576:E576),)),ROW(INDIRECT("A1:A"&amp;$B$5))),
1+MOD(INT((ROW()-ROW($B$12))/FACT($B$5-COLUMN()+COLUMN($B$11)-1)),$B$5-COLUMN()+COLUMN($B$11))))</f>
        <v/>
      </c>
      <c r="G576" s="8" t="str">
        <f t="array" aca="1" ref="G576" ca="1">IF(OR(COLUMN()-COLUMN($B$12)+1&gt;$B$5,ROW()-ROW($B$12)+1&gt;$B$6),"",SMALL(
IF(ISNA(MATCH(ROW(INDIRECT("A1:A"&amp;$B$5)),IF(G$11=1,0,$B576:F576),)),ROW(INDIRECT("A1:A"&amp;$B$5))),
1+MOD(INT((ROW()-ROW($B$12))/FACT($B$5-COLUMN()+COLUMN($B$11)-1)),$B$5-COLUMN()+COLUMN($B$11))))</f>
        <v/>
      </c>
      <c r="Q576" s="10">
        <v>565</v>
      </c>
      <c r="R576" s="8" t="e">
        <f t="shared" ca="1" si="67"/>
        <v>#N/A</v>
      </c>
      <c r="S576" s="8" t="e">
        <f t="shared" ca="1" si="68"/>
        <v>#N/A</v>
      </c>
      <c r="T576" s="8" t="e">
        <f t="shared" ca="1" si="69"/>
        <v>#N/A</v>
      </c>
      <c r="U576" s="8" t="e">
        <f t="shared" ca="1" si="70"/>
        <v>#N/A</v>
      </c>
      <c r="V576" s="8" t="e">
        <f t="shared" ca="1" si="71"/>
        <v>#N/A</v>
      </c>
      <c r="W576" s="8" t="e">
        <f t="shared" ca="1" si="72"/>
        <v>#N/A</v>
      </c>
      <c r="AB576" s="23">
        <f ca="1">COUNTIF(C576:$G576,"&lt;"&amp;B576)</f>
        <v>0</v>
      </c>
      <c r="AC576" s="23">
        <f ca="1">COUNTIF(D576:$G576,"&lt;"&amp;C576)</f>
        <v>0</v>
      </c>
      <c r="AD576" s="23">
        <f ca="1">COUNTIF(E576:$G576,"&lt;"&amp;D576)</f>
        <v>0</v>
      </c>
      <c r="AE576" s="23">
        <f ca="1">COUNTIF(F576:$G576,"&lt;"&amp;E576)</f>
        <v>0</v>
      </c>
      <c r="AF576" s="23">
        <f ca="1">COUNTIF(G576:$G576,"&lt;"&amp;F576)</f>
        <v>0</v>
      </c>
      <c r="AG576" s="24">
        <f t="shared" ca="1" si="73"/>
        <v>0</v>
      </c>
    </row>
    <row r="577" spans="1:33" ht="15" x14ac:dyDescent="0.25">
      <c r="A577" s="21">
        <v>566</v>
      </c>
      <c r="B577" s="8" t="str">
        <f t="array" aca="1" ref="B577" ca="1">IF(OR(COLUMN()-COLUMN($B$12)+1&gt;$B$5,ROW()-ROW($B$12)+1&gt;$B$6),"",SMALL(
IF(ISNA(MATCH(ROW(INDIRECT("A1:A"&amp;$B$5)),IF(B$11=1,0,A577:$B577),)),ROW(INDIRECT("A1:A"&amp;$B$5))),
1+MOD(INT((ROW()-ROW($B$12))/FACT($B$5-COLUMN()+COLUMN($B$11)-1)),$B$5-COLUMN()+COLUMN($B$11))))</f>
        <v/>
      </c>
      <c r="C577" s="8" t="str">
        <f t="array" aca="1" ref="C577" ca="1">IF(OR(COLUMN()-COLUMN($B$12)+1&gt;$B$5,ROW()-ROW($B$12)+1&gt;$B$6),"",SMALL(
IF(ISNA(MATCH(ROW(INDIRECT("A1:A"&amp;$B$5)),IF(C$11=1,0,B577:$B577),)),ROW(INDIRECT("A1:A"&amp;$B$5))),
1+MOD(INT((ROW()-ROW($B$12))/FACT($B$5-COLUMN()+COLUMN($B$11)-1)),$B$5-COLUMN()+COLUMN($B$11))))</f>
        <v/>
      </c>
      <c r="D577" s="8" t="str">
        <f t="array" aca="1" ref="D577" ca="1">IF(OR(COLUMN()-COLUMN($B$12)+1&gt;$B$5,ROW()-ROW($B$12)+1&gt;$B$6),"",SMALL(
IF(ISNA(MATCH(ROW(INDIRECT("A1:A"&amp;$B$5)),IF(D$11=1,0,$B577:C577),)),ROW(INDIRECT("A1:A"&amp;$B$5))),
1+MOD(INT((ROW()-ROW($B$12))/FACT($B$5-COLUMN()+COLUMN($B$11)-1)),$B$5-COLUMN()+COLUMN($B$11))))</f>
        <v/>
      </c>
      <c r="E577" s="8" t="str">
        <f t="array" aca="1" ref="E577" ca="1">IF(OR(COLUMN()-COLUMN($B$12)+1&gt;$B$5,ROW()-ROW($B$12)+1&gt;$B$6),"",SMALL(
IF(ISNA(MATCH(ROW(INDIRECT("A1:A"&amp;$B$5)),IF(E$11=1,0,$B577:D577),)),ROW(INDIRECT("A1:A"&amp;$B$5))),
1+MOD(INT((ROW()-ROW($B$12))/FACT($B$5-COLUMN()+COLUMN($B$11)-1)),$B$5-COLUMN()+COLUMN($B$11))))</f>
        <v/>
      </c>
      <c r="F577" s="8" t="str">
        <f t="array" aca="1" ref="F577" ca="1">IF(OR(COLUMN()-COLUMN($B$12)+1&gt;$B$5,ROW()-ROW($B$12)+1&gt;$B$6),"",SMALL(
IF(ISNA(MATCH(ROW(INDIRECT("A1:A"&amp;$B$5)),IF(F$11=1,0,$B577:E577),)),ROW(INDIRECT("A1:A"&amp;$B$5))),
1+MOD(INT((ROW()-ROW($B$12))/FACT($B$5-COLUMN()+COLUMN($B$11)-1)),$B$5-COLUMN()+COLUMN($B$11))))</f>
        <v/>
      </c>
      <c r="G577" s="8" t="str">
        <f t="array" aca="1" ref="G577" ca="1">IF(OR(COLUMN()-COLUMN($B$12)+1&gt;$B$5,ROW()-ROW($B$12)+1&gt;$B$6),"",SMALL(
IF(ISNA(MATCH(ROW(INDIRECT("A1:A"&amp;$B$5)),IF(G$11=1,0,$B577:F577),)),ROW(INDIRECT("A1:A"&amp;$B$5))),
1+MOD(INT((ROW()-ROW($B$12))/FACT($B$5-COLUMN()+COLUMN($B$11)-1)),$B$5-COLUMN()+COLUMN($B$11))))</f>
        <v/>
      </c>
      <c r="Q577" s="10">
        <v>566</v>
      </c>
      <c r="R577" s="8" t="e">
        <f t="shared" ca="1" si="67"/>
        <v>#N/A</v>
      </c>
      <c r="S577" s="8" t="e">
        <f t="shared" ca="1" si="68"/>
        <v>#N/A</v>
      </c>
      <c r="T577" s="8" t="e">
        <f t="shared" ca="1" si="69"/>
        <v>#N/A</v>
      </c>
      <c r="U577" s="8" t="e">
        <f t="shared" ca="1" si="70"/>
        <v>#N/A</v>
      </c>
      <c r="V577" s="8" t="e">
        <f t="shared" ca="1" si="71"/>
        <v>#N/A</v>
      </c>
      <c r="W577" s="8" t="e">
        <f t="shared" ca="1" si="72"/>
        <v>#N/A</v>
      </c>
      <c r="AB577" s="23">
        <f ca="1">COUNTIF(C577:$G577,"&lt;"&amp;B577)</f>
        <v>0</v>
      </c>
      <c r="AC577" s="23">
        <f ca="1">COUNTIF(D577:$G577,"&lt;"&amp;C577)</f>
        <v>0</v>
      </c>
      <c r="AD577" s="23">
        <f ca="1">COUNTIF(E577:$G577,"&lt;"&amp;D577)</f>
        <v>0</v>
      </c>
      <c r="AE577" s="23">
        <f ca="1">COUNTIF(F577:$G577,"&lt;"&amp;E577)</f>
        <v>0</v>
      </c>
      <c r="AF577" s="23">
        <f ca="1">COUNTIF(G577:$G577,"&lt;"&amp;F577)</f>
        <v>0</v>
      </c>
      <c r="AG577" s="24">
        <f t="shared" ca="1" si="73"/>
        <v>0</v>
      </c>
    </row>
    <row r="578" spans="1:33" ht="15" x14ac:dyDescent="0.25">
      <c r="A578" s="21">
        <v>567</v>
      </c>
      <c r="B578" s="8" t="str">
        <f t="array" aca="1" ref="B578" ca="1">IF(OR(COLUMN()-COLUMN($B$12)+1&gt;$B$5,ROW()-ROW($B$12)+1&gt;$B$6),"",SMALL(
IF(ISNA(MATCH(ROW(INDIRECT("A1:A"&amp;$B$5)),IF(B$11=1,0,A578:$B578),)),ROW(INDIRECT("A1:A"&amp;$B$5))),
1+MOD(INT((ROW()-ROW($B$12))/FACT($B$5-COLUMN()+COLUMN($B$11)-1)),$B$5-COLUMN()+COLUMN($B$11))))</f>
        <v/>
      </c>
      <c r="C578" s="8" t="str">
        <f t="array" aca="1" ref="C578" ca="1">IF(OR(COLUMN()-COLUMN($B$12)+1&gt;$B$5,ROW()-ROW($B$12)+1&gt;$B$6),"",SMALL(
IF(ISNA(MATCH(ROW(INDIRECT("A1:A"&amp;$B$5)),IF(C$11=1,0,B578:$B578),)),ROW(INDIRECT("A1:A"&amp;$B$5))),
1+MOD(INT((ROW()-ROW($B$12))/FACT($B$5-COLUMN()+COLUMN($B$11)-1)),$B$5-COLUMN()+COLUMN($B$11))))</f>
        <v/>
      </c>
      <c r="D578" s="8" t="str">
        <f t="array" aca="1" ref="D578" ca="1">IF(OR(COLUMN()-COLUMN($B$12)+1&gt;$B$5,ROW()-ROW($B$12)+1&gt;$B$6),"",SMALL(
IF(ISNA(MATCH(ROW(INDIRECT("A1:A"&amp;$B$5)),IF(D$11=1,0,$B578:C578),)),ROW(INDIRECT("A1:A"&amp;$B$5))),
1+MOD(INT((ROW()-ROW($B$12))/FACT($B$5-COLUMN()+COLUMN($B$11)-1)),$B$5-COLUMN()+COLUMN($B$11))))</f>
        <v/>
      </c>
      <c r="E578" s="8" t="str">
        <f t="array" aca="1" ref="E578" ca="1">IF(OR(COLUMN()-COLUMN($B$12)+1&gt;$B$5,ROW()-ROW($B$12)+1&gt;$B$6),"",SMALL(
IF(ISNA(MATCH(ROW(INDIRECT("A1:A"&amp;$B$5)),IF(E$11=1,0,$B578:D578),)),ROW(INDIRECT("A1:A"&amp;$B$5))),
1+MOD(INT((ROW()-ROW($B$12))/FACT($B$5-COLUMN()+COLUMN($B$11)-1)),$B$5-COLUMN()+COLUMN($B$11))))</f>
        <v/>
      </c>
      <c r="F578" s="8" t="str">
        <f t="array" aca="1" ref="F578" ca="1">IF(OR(COLUMN()-COLUMN($B$12)+1&gt;$B$5,ROW()-ROW($B$12)+1&gt;$B$6),"",SMALL(
IF(ISNA(MATCH(ROW(INDIRECT("A1:A"&amp;$B$5)),IF(F$11=1,0,$B578:E578),)),ROW(INDIRECT("A1:A"&amp;$B$5))),
1+MOD(INT((ROW()-ROW($B$12))/FACT($B$5-COLUMN()+COLUMN($B$11)-1)),$B$5-COLUMN()+COLUMN($B$11))))</f>
        <v/>
      </c>
      <c r="G578" s="8" t="str">
        <f t="array" aca="1" ref="G578" ca="1">IF(OR(COLUMN()-COLUMN($B$12)+1&gt;$B$5,ROW()-ROW($B$12)+1&gt;$B$6),"",SMALL(
IF(ISNA(MATCH(ROW(INDIRECT("A1:A"&amp;$B$5)),IF(G$11=1,0,$B578:F578),)),ROW(INDIRECT("A1:A"&amp;$B$5))),
1+MOD(INT((ROW()-ROW($B$12))/FACT($B$5-COLUMN()+COLUMN($B$11)-1)),$B$5-COLUMN()+COLUMN($B$11))))</f>
        <v/>
      </c>
      <c r="Q578" s="10">
        <v>567</v>
      </c>
      <c r="R578" s="8" t="e">
        <f t="shared" ca="1" si="67"/>
        <v>#N/A</v>
      </c>
      <c r="S578" s="8" t="e">
        <f t="shared" ca="1" si="68"/>
        <v>#N/A</v>
      </c>
      <c r="T578" s="8" t="e">
        <f t="shared" ca="1" si="69"/>
        <v>#N/A</v>
      </c>
      <c r="U578" s="8" t="e">
        <f t="shared" ca="1" si="70"/>
        <v>#N/A</v>
      </c>
      <c r="V578" s="8" t="e">
        <f t="shared" ca="1" si="71"/>
        <v>#N/A</v>
      </c>
      <c r="W578" s="8" t="e">
        <f t="shared" ca="1" si="72"/>
        <v>#N/A</v>
      </c>
      <c r="AB578" s="23">
        <f ca="1">COUNTIF(C578:$G578,"&lt;"&amp;B578)</f>
        <v>0</v>
      </c>
      <c r="AC578" s="23">
        <f ca="1">COUNTIF(D578:$G578,"&lt;"&amp;C578)</f>
        <v>0</v>
      </c>
      <c r="AD578" s="23">
        <f ca="1">COUNTIF(E578:$G578,"&lt;"&amp;D578)</f>
        <v>0</v>
      </c>
      <c r="AE578" s="23">
        <f ca="1">COUNTIF(F578:$G578,"&lt;"&amp;E578)</f>
        <v>0</v>
      </c>
      <c r="AF578" s="23">
        <f ca="1">COUNTIF(G578:$G578,"&lt;"&amp;F578)</f>
        <v>0</v>
      </c>
      <c r="AG578" s="24">
        <f t="shared" ca="1" si="73"/>
        <v>0</v>
      </c>
    </row>
    <row r="579" spans="1:33" ht="15" x14ac:dyDescent="0.25">
      <c r="A579" s="21">
        <v>568</v>
      </c>
      <c r="B579" s="8" t="str">
        <f t="array" aca="1" ref="B579" ca="1">IF(OR(COLUMN()-COLUMN($B$12)+1&gt;$B$5,ROW()-ROW($B$12)+1&gt;$B$6),"",SMALL(
IF(ISNA(MATCH(ROW(INDIRECT("A1:A"&amp;$B$5)),IF(B$11=1,0,A579:$B579),)),ROW(INDIRECT("A1:A"&amp;$B$5))),
1+MOD(INT((ROW()-ROW($B$12))/FACT($B$5-COLUMN()+COLUMN($B$11)-1)),$B$5-COLUMN()+COLUMN($B$11))))</f>
        <v/>
      </c>
      <c r="C579" s="8" t="str">
        <f t="array" aca="1" ref="C579" ca="1">IF(OR(COLUMN()-COLUMN($B$12)+1&gt;$B$5,ROW()-ROW($B$12)+1&gt;$B$6),"",SMALL(
IF(ISNA(MATCH(ROW(INDIRECT("A1:A"&amp;$B$5)),IF(C$11=1,0,B579:$B579),)),ROW(INDIRECT("A1:A"&amp;$B$5))),
1+MOD(INT((ROW()-ROW($B$12))/FACT($B$5-COLUMN()+COLUMN($B$11)-1)),$B$5-COLUMN()+COLUMN($B$11))))</f>
        <v/>
      </c>
      <c r="D579" s="8" t="str">
        <f t="array" aca="1" ref="D579" ca="1">IF(OR(COLUMN()-COLUMN($B$12)+1&gt;$B$5,ROW()-ROW($B$12)+1&gt;$B$6),"",SMALL(
IF(ISNA(MATCH(ROW(INDIRECT("A1:A"&amp;$B$5)),IF(D$11=1,0,$B579:C579),)),ROW(INDIRECT("A1:A"&amp;$B$5))),
1+MOD(INT((ROW()-ROW($B$12))/FACT($B$5-COLUMN()+COLUMN($B$11)-1)),$B$5-COLUMN()+COLUMN($B$11))))</f>
        <v/>
      </c>
      <c r="E579" s="8" t="str">
        <f t="array" aca="1" ref="E579" ca="1">IF(OR(COLUMN()-COLUMN($B$12)+1&gt;$B$5,ROW()-ROW($B$12)+1&gt;$B$6),"",SMALL(
IF(ISNA(MATCH(ROW(INDIRECT("A1:A"&amp;$B$5)),IF(E$11=1,0,$B579:D579),)),ROW(INDIRECT("A1:A"&amp;$B$5))),
1+MOD(INT((ROW()-ROW($B$12))/FACT($B$5-COLUMN()+COLUMN($B$11)-1)),$B$5-COLUMN()+COLUMN($B$11))))</f>
        <v/>
      </c>
      <c r="F579" s="8" t="str">
        <f t="array" aca="1" ref="F579" ca="1">IF(OR(COLUMN()-COLUMN($B$12)+1&gt;$B$5,ROW()-ROW($B$12)+1&gt;$B$6),"",SMALL(
IF(ISNA(MATCH(ROW(INDIRECT("A1:A"&amp;$B$5)),IF(F$11=1,0,$B579:E579),)),ROW(INDIRECT("A1:A"&amp;$B$5))),
1+MOD(INT((ROW()-ROW($B$12))/FACT($B$5-COLUMN()+COLUMN($B$11)-1)),$B$5-COLUMN()+COLUMN($B$11))))</f>
        <v/>
      </c>
      <c r="G579" s="8" t="str">
        <f t="array" aca="1" ref="G579" ca="1">IF(OR(COLUMN()-COLUMN($B$12)+1&gt;$B$5,ROW()-ROW($B$12)+1&gt;$B$6),"",SMALL(
IF(ISNA(MATCH(ROW(INDIRECT("A1:A"&amp;$B$5)),IF(G$11=1,0,$B579:F579),)),ROW(INDIRECT("A1:A"&amp;$B$5))),
1+MOD(INT((ROW()-ROW($B$12))/FACT($B$5-COLUMN()+COLUMN($B$11)-1)),$B$5-COLUMN()+COLUMN($B$11))))</f>
        <v/>
      </c>
      <c r="Q579" s="10">
        <v>568</v>
      </c>
      <c r="R579" s="8" t="e">
        <f t="shared" ca="1" si="67"/>
        <v>#N/A</v>
      </c>
      <c r="S579" s="8" t="e">
        <f t="shared" ca="1" si="68"/>
        <v>#N/A</v>
      </c>
      <c r="T579" s="8" t="e">
        <f t="shared" ca="1" si="69"/>
        <v>#N/A</v>
      </c>
      <c r="U579" s="8" t="e">
        <f t="shared" ca="1" si="70"/>
        <v>#N/A</v>
      </c>
      <c r="V579" s="8" t="e">
        <f t="shared" ca="1" si="71"/>
        <v>#N/A</v>
      </c>
      <c r="W579" s="8" t="e">
        <f t="shared" ca="1" si="72"/>
        <v>#N/A</v>
      </c>
      <c r="AB579" s="23">
        <f ca="1">COUNTIF(C579:$G579,"&lt;"&amp;B579)</f>
        <v>0</v>
      </c>
      <c r="AC579" s="23">
        <f ca="1">COUNTIF(D579:$G579,"&lt;"&amp;C579)</f>
        <v>0</v>
      </c>
      <c r="AD579" s="23">
        <f ca="1">COUNTIF(E579:$G579,"&lt;"&amp;D579)</f>
        <v>0</v>
      </c>
      <c r="AE579" s="23">
        <f ca="1">COUNTIF(F579:$G579,"&lt;"&amp;E579)</f>
        <v>0</v>
      </c>
      <c r="AF579" s="23">
        <f ca="1">COUNTIF(G579:$G579,"&lt;"&amp;F579)</f>
        <v>0</v>
      </c>
      <c r="AG579" s="24">
        <f t="shared" ca="1" si="73"/>
        <v>0</v>
      </c>
    </row>
    <row r="580" spans="1:33" ht="15" x14ac:dyDescent="0.25">
      <c r="A580" s="21">
        <v>569</v>
      </c>
      <c r="B580" s="8" t="str">
        <f t="array" aca="1" ref="B580" ca="1">IF(OR(COLUMN()-COLUMN($B$12)+1&gt;$B$5,ROW()-ROW($B$12)+1&gt;$B$6),"",SMALL(
IF(ISNA(MATCH(ROW(INDIRECT("A1:A"&amp;$B$5)),IF(B$11=1,0,A580:$B580),)),ROW(INDIRECT("A1:A"&amp;$B$5))),
1+MOD(INT((ROW()-ROW($B$12))/FACT($B$5-COLUMN()+COLUMN($B$11)-1)),$B$5-COLUMN()+COLUMN($B$11))))</f>
        <v/>
      </c>
      <c r="C580" s="8" t="str">
        <f t="array" aca="1" ref="C580" ca="1">IF(OR(COLUMN()-COLUMN($B$12)+1&gt;$B$5,ROW()-ROW($B$12)+1&gt;$B$6),"",SMALL(
IF(ISNA(MATCH(ROW(INDIRECT("A1:A"&amp;$B$5)),IF(C$11=1,0,B580:$B580),)),ROW(INDIRECT("A1:A"&amp;$B$5))),
1+MOD(INT((ROW()-ROW($B$12))/FACT($B$5-COLUMN()+COLUMN($B$11)-1)),$B$5-COLUMN()+COLUMN($B$11))))</f>
        <v/>
      </c>
      <c r="D580" s="8" t="str">
        <f t="array" aca="1" ref="D580" ca="1">IF(OR(COLUMN()-COLUMN($B$12)+1&gt;$B$5,ROW()-ROW($B$12)+1&gt;$B$6),"",SMALL(
IF(ISNA(MATCH(ROW(INDIRECT("A1:A"&amp;$B$5)),IF(D$11=1,0,$B580:C580),)),ROW(INDIRECT("A1:A"&amp;$B$5))),
1+MOD(INT((ROW()-ROW($B$12))/FACT($B$5-COLUMN()+COLUMN($B$11)-1)),$B$5-COLUMN()+COLUMN($B$11))))</f>
        <v/>
      </c>
      <c r="E580" s="8" t="str">
        <f t="array" aca="1" ref="E580" ca="1">IF(OR(COLUMN()-COLUMN($B$12)+1&gt;$B$5,ROW()-ROW($B$12)+1&gt;$B$6),"",SMALL(
IF(ISNA(MATCH(ROW(INDIRECT("A1:A"&amp;$B$5)),IF(E$11=1,0,$B580:D580),)),ROW(INDIRECT("A1:A"&amp;$B$5))),
1+MOD(INT((ROW()-ROW($B$12))/FACT($B$5-COLUMN()+COLUMN($B$11)-1)),$B$5-COLUMN()+COLUMN($B$11))))</f>
        <v/>
      </c>
      <c r="F580" s="8" t="str">
        <f t="array" aca="1" ref="F580" ca="1">IF(OR(COLUMN()-COLUMN($B$12)+1&gt;$B$5,ROW()-ROW($B$12)+1&gt;$B$6),"",SMALL(
IF(ISNA(MATCH(ROW(INDIRECT("A1:A"&amp;$B$5)),IF(F$11=1,0,$B580:E580),)),ROW(INDIRECT("A1:A"&amp;$B$5))),
1+MOD(INT((ROW()-ROW($B$12))/FACT($B$5-COLUMN()+COLUMN($B$11)-1)),$B$5-COLUMN()+COLUMN($B$11))))</f>
        <v/>
      </c>
      <c r="G580" s="8" t="str">
        <f t="array" aca="1" ref="G580" ca="1">IF(OR(COLUMN()-COLUMN($B$12)+1&gt;$B$5,ROW()-ROW($B$12)+1&gt;$B$6),"",SMALL(
IF(ISNA(MATCH(ROW(INDIRECT("A1:A"&amp;$B$5)),IF(G$11=1,0,$B580:F580),)),ROW(INDIRECT("A1:A"&amp;$B$5))),
1+MOD(INT((ROW()-ROW($B$12))/FACT($B$5-COLUMN()+COLUMN($B$11)-1)),$B$5-COLUMN()+COLUMN($B$11))))</f>
        <v/>
      </c>
      <c r="Q580" s="10">
        <v>569</v>
      </c>
      <c r="R580" s="8" t="e">
        <f t="shared" ca="1" si="67"/>
        <v>#N/A</v>
      </c>
      <c r="S580" s="8" t="e">
        <f t="shared" ca="1" si="68"/>
        <v>#N/A</v>
      </c>
      <c r="T580" s="8" t="e">
        <f t="shared" ca="1" si="69"/>
        <v>#N/A</v>
      </c>
      <c r="U580" s="8" t="e">
        <f t="shared" ca="1" si="70"/>
        <v>#N/A</v>
      </c>
      <c r="V580" s="8" t="e">
        <f t="shared" ca="1" si="71"/>
        <v>#N/A</v>
      </c>
      <c r="W580" s="8" t="e">
        <f t="shared" ca="1" si="72"/>
        <v>#N/A</v>
      </c>
      <c r="AB580" s="23">
        <f ca="1">COUNTIF(C580:$G580,"&lt;"&amp;B580)</f>
        <v>0</v>
      </c>
      <c r="AC580" s="23">
        <f ca="1">COUNTIF(D580:$G580,"&lt;"&amp;C580)</f>
        <v>0</v>
      </c>
      <c r="AD580" s="23">
        <f ca="1">COUNTIF(E580:$G580,"&lt;"&amp;D580)</f>
        <v>0</v>
      </c>
      <c r="AE580" s="23">
        <f ca="1">COUNTIF(F580:$G580,"&lt;"&amp;E580)</f>
        <v>0</v>
      </c>
      <c r="AF580" s="23">
        <f ca="1">COUNTIF(G580:$G580,"&lt;"&amp;F580)</f>
        <v>0</v>
      </c>
      <c r="AG580" s="24">
        <f t="shared" ca="1" si="73"/>
        <v>0</v>
      </c>
    </row>
    <row r="581" spans="1:33" ht="15" x14ac:dyDescent="0.25">
      <c r="A581" s="21">
        <v>570</v>
      </c>
      <c r="B581" s="8" t="str">
        <f t="array" aca="1" ref="B581" ca="1">IF(OR(COLUMN()-COLUMN($B$12)+1&gt;$B$5,ROW()-ROW($B$12)+1&gt;$B$6),"",SMALL(
IF(ISNA(MATCH(ROW(INDIRECT("A1:A"&amp;$B$5)),IF(B$11=1,0,A581:$B581),)),ROW(INDIRECT("A1:A"&amp;$B$5))),
1+MOD(INT((ROW()-ROW($B$12))/FACT($B$5-COLUMN()+COLUMN($B$11)-1)),$B$5-COLUMN()+COLUMN($B$11))))</f>
        <v/>
      </c>
      <c r="C581" s="8" t="str">
        <f t="array" aca="1" ref="C581" ca="1">IF(OR(COLUMN()-COLUMN($B$12)+1&gt;$B$5,ROW()-ROW($B$12)+1&gt;$B$6),"",SMALL(
IF(ISNA(MATCH(ROW(INDIRECT("A1:A"&amp;$B$5)),IF(C$11=1,0,B581:$B581),)),ROW(INDIRECT("A1:A"&amp;$B$5))),
1+MOD(INT((ROW()-ROW($B$12))/FACT($B$5-COLUMN()+COLUMN($B$11)-1)),$B$5-COLUMN()+COLUMN($B$11))))</f>
        <v/>
      </c>
      <c r="D581" s="8" t="str">
        <f t="array" aca="1" ref="D581" ca="1">IF(OR(COLUMN()-COLUMN($B$12)+1&gt;$B$5,ROW()-ROW($B$12)+1&gt;$B$6),"",SMALL(
IF(ISNA(MATCH(ROW(INDIRECT("A1:A"&amp;$B$5)),IF(D$11=1,0,$B581:C581),)),ROW(INDIRECT("A1:A"&amp;$B$5))),
1+MOD(INT((ROW()-ROW($B$12))/FACT($B$5-COLUMN()+COLUMN($B$11)-1)),$B$5-COLUMN()+COLUMN($B$11))))</f>
        <v/>
      </c>
      <c r="E581" s="8" t="str">
        <f t="array" aca="1" ref="E581" ca="1">IF(OR(COLUMN()-COLUMN($B$12)+1&gt;$B$5,ROW()-ROW($B$12)+1&gt;$B$6),"",SMALL(
IF(ISNA(MATCH(ROW(INDIRECT("A1:A"&amp;$B$5)),IF(E$11=1,0,$B581:D581),)),ROW(INDIRECT("A1:A"&amp;$B$5))),
1+MOD(INT((ROW()-ROW($B$12))/FACT($B$5-COLUMN()+COLUMN($B$11)-1)),$B$5-COLUMN()+COLUMN($B$11))))</f>
        <v/>
      </c>
      <c r="F581" s="8" t="str">
        <f t="array" aca="1" ref="F581" ca="1">IF(OR(COLUMN()-COLUMN($B$12)+1&gt;$B$5,ROW()-ROW($B$12)+1&gt;$B$6),"",SMALL(
IF(ISNA(MATCH(ROW(INDIRECT("A1:A"&amp;$B$5)),IF(F$11=1,0,$B581:E581),)),ROW(INDIRECT("A1:A"&amp;$B$5))),
1+MOD(INT((ROW()-ROW($B$12))/FACT($B$5-COLUMN()+COLUMN($B$11)-1)),$B$5-COLUMN()+COLUMN($B$11))))</f>
        <v/>
      </c>
      <c r="G581" s="8" t="str">
        <f t="array" aca="1" ref="G581" ca="1">IF(OR(COLUMN()-COLUMN($B$12)+1&gt;$B$5,ROW()-ROW($B$12)+1&gt;$B$6),"",SMALL(
IF(ISNA(MATCH(ROW(INDIRECT("A1:A"&amp;$B$5)),IF(G$11=1,0,$B581:F581),)),ROW(INDIRECT("A1:A"&amp;$B$5))),
1+MOD(INT((ROW()-ROW($B$12))/FACT($B$5-COLUMN()+COLUMN($B$11)-1)),$B$5-COLUMN()+COLUMN($B$11))))</f>
        <v/>
      </c>
      <c r="Q581" s="10">
        <v>570</v>
      </c>
      <c r="R581" s="8" t="e">
        <f t="shared" ca="1" si="67"/>
        <v>#N/A</v>
      </c>
      <c r="S581" s="8" t="e">
        <f t="shared" ca="1" si="68"/>
        <v>#N/A</v>
      </c>
      <c r="T581" s="8" t="e">
        <f t="shared" ca="1" si="69"/>
        <v>#N/A</v>
      </c>
      <c r="U581" s="8" t="e">
        <f t="shared" ca="1" si="70"/>
        <v>#N/A</v>
      </c>
      <c r="V581" s="8" t="e">
        <f t="shared" ca="1" si="71"/>
        <v>#N/A</v>
      </c>
      <c r="W581" s="8" t="e">
        <f t="shared" ca="1" si="72"/>
        <v>#N/A</v>
      </c>
      <c r="AB581" s="23">
        <f ca="1">COUNTIF(C581:$G581,"&lt;"&amp;B581)</f>
        <v>0</v>
      </c>
      <c r="AC581" s="23">
        <f ca="1">COUNTIF(D581:$G581,"&lt;"&amp;C581)</f>
        <v>0</v>
      </c>
      <c r="AD581" s="23">
        <f ca="1">COUNTIF(E581:$G581,"&lt;"&amp;D581)</f>
        <v>0</v>
      </c>
      <c r="AE581" s="23">
        <f ca="1">COUNTIF(F581:$G581,"&lt;"&amp;E581)</f>
        <v>0</v>
      </c>
      <c r="AF581" s="23">
        <f ca="1">COUNTIF(G581:$G581,"&lt;"&amp;F581)</f>
        <v>0</v>
      </c>
      <c r="AG581" s="24">
        <f t="shared" ca="1" si="73"/>
        <v>0</v>
      </c>
    </row>
    <row r="582" spans="1:33" ht="15" x14ac:dyDescent="0.25">
      <c r="A582" s="21">
        <v>571</v>
      </c>
      <c r="B582" s="8" t="str">
        <f t="array" aca="1" ref="B582" ca="1">IF(OR(COLUMN()-COLUMN($B$12)+1&gt;$B$5,ROW()-ROW($B$12)+1&gt;$B$6),"",SMALL(
IF(ISNA(MATCH(ROW(INDIRECT("A1:A"&amp;$B$5)),IF(B$11=1,0,A582:$B582),)),ROW(INDIRECT("A1:A"&amp;$B$5))),
1+MOD(INT((ROW()-ROW($B$12))/FACT($B$5-COLUMN()+COLUMN($B$11)-1)),$B$5-COLUMN()+COLUMN($B$11))))</f>
        <v/>
      </c>
      <c r="C582" s="8" t="str">
        <f t="array" aca="1" ref="C582" ca="1">IF(OR(COLUMN()-COLUMN($B$12)+1&gt;$B$5,ROW()-ROW($B$12)+1&gt;$B$6),"",SMALL(
IF(ISNA(MATCH(ROW(INDIRECT("A1:A"&amp;$B$5)),IF(C$11=1,0,B582:$B582),)),ROW(INDIRECT("A1:A"&amp;$B$5))),
1+MOD(INT((ROW()-ROW($B$12))/FACT($B$5-COLUMN()+COLUMN($B$11)-1)),$B$5-COLUMN()+COLUMN($B$11))))</f>
        <v/>
      </c>
      <c r="D582" s="8" t="str">
        <f t="array" aca="1" ref="D582" ca="1">IF(OR(COLUMN()-COLUMN($B$12)+1&gt;$B$5,ROW()-ROW($B$12)+1&gt;$B$6),"",SMALL(
IF(ISNA(MATCH(ROW(INDIRECT("A1:A"&amp;$B$5)),IF(D$11=1,0,$B582:C582),)),ROW(INDIRECT("A1:A"&amp;$B$5))),
1+MOD(INT((ROW()-ROW($B$12))/FACT($B$5-COLUMN()+COLUMN($B$11)-1)),$B$5-COLUMN()+COLUMN($B$11))))</f>
        <v/>
      </c>
      <c r="E582" s="8" t="str">
        <f t="array" aca="1" ref="E582" ca="1">IF(OR(COLUMN()-COLUMN($B$12)+1&gt;$B$5,ROW()-ROW($B$12)+1&gt;$B$6),"",SMALL(
IF(ISNA(MATCH(ROW(INDIRECT("A1:A"&amp;$B$5)),IF(E$11=1,0,$B582:D582),)),ROW(INDIRECT("A1:A"&amp;$B$5))),
1+MOD(INT((ROW()-ROW($B$12))/FACT($B$5-COLUMN()+COLUMN($B$11)-1)),$B$5-COLUMN()+COLUMN($B$11))))</f>
        <v/>
      </c>
      <c r="F582" s="8" t="str">
        <f t="array" aca="1" ref="F582" ca="1">IF(OR(COLUMN()-COLUMN($B$12)+1&gt;$B$5,ROW()-ROW($B$12)+1&gt;$B$6),"",SMALL(
IF(ISNA(MATCH(ROW(INDIRECT("A1:A"&amp;$B$5)),IF(F$11=1,0,$B582:E582),)),ROW(INDIRECT("A1:A"&amp;$B$5))),
1+MOD(INT((ROW()-ROW($B$12))/FACT($B$5-COLUMN()+COLUMN($B$11)-1)),$B$5-COLUMN()+COLUMN($B$11))))</f>
        <v/>
      </c>
      <c r="G582" s="8" t="str">
        <f t="array" aca="1" ref="G582" ca="1">IF(OR(COLUMN()-COLUMN($B$12)+1&gt;$B$5,ROW()-ROW($B$12)+1&gt;$B$6),"",SMALL(
IF(ISNA(MATCH(ROW(INDIRECT("A1:A"&amp;$B$5)),IF(G$11=1,0,$B582:F582),)),ROW(INDIRECT("A1:A"&amp;$B$5))),
1+MOD(INT((ROW()-ROW($B$12))/FACT($B$5-COLUMN()+COLUMN($B$11)-1)),$B$5-COLUMN()+COLUMN($B$11))))</f>
        <v/>
      </c>
      <c r="Q582" s="10">
        <v>571</v>
      </c>
      <c r="R582" s="8" t="e">
        <f t="shared" ca="1" si="67"/>
        <v>#N/A</v>
      </c>
      <c r="S582" s="8" t="e">
        <f t="shared" ca="1" si="68"/>
        <v>#N/A</v>
      </c>
      <c r="T582" s="8" t="e">
        <f t="shared" ca="1" si="69"/>
        <v>#N/A</v>
      </c>
      <c r="U582" s="8" t="e">
        <f t="shared" ca="1" si="70"/>
        <v>#N/A</v>
      </c>
      <c r="V582" s="8" t="e">
        <f t="shared" ca="1" si="71"/>
        <v>#N/A</v>
      </c>
      <c r="W582" s="8" t="e">
        <f t="shared" ca="1" si="72"/>
        <v>#N/A</v>
      </c>
      <c r="AB582" s="23">
        <f ca="1">COUNTIF(C582:$G582,"&lt;"&amp;B582)</f>
        <v>0</v>
      </c>
      <c r="AC582" s="23">
        <f ca="1">COUNTIF(D582:$G582,"&lt;"&amp;C582)</f>
        <v>0</v>
      </c>
      <c r="AD582" s="23">
        <f ca="1">COUNTIF(E582:$G582,"&lt;"&amp;D582)</f>
        <v>0</v>
      </c>
      <c r="AE582" s="23">
        <f ca="1">COUNTIF(F582:$G582,"&lt;"&amp;E582)</f>
        <v>0</v>
      </c>
      <c r="AF582" s="23">
        <f ca="1">COUNTIF(G582:$G582,"&lt;"&amp;F582)</f>
        <v>0</v>
      </c>
      <c r="AG582" s="24">
        <f t="shared" ca="1" si="73"/>
        <v>0</v>
      </c>
    </row>
    <row r="583" spans="1:33" ht="15" x14ac:dyDescent="0.25">
      <c r="A583" s="21">
        <v>572</v>
      </c>
      <c r="B583" s="8" t="str">
        <f t="array" aca="1" ref="B583" ca="1">IF(OR(COLUMN()-COLUMN($B$12)+1&gt;$B$5,ROW()-ROW($B$12)+1&gt;$B$6),"",SMALL(
IF(ISNA(MATCH(ROW(INDIRECT("A1:A"&amp;$B$5)),IF(B$11=1,0,A583:$B583),)),ROW(INDIRECT("A1:A"&amp;$B$5))),
1+MOD(INT((ROW()-ROW($B$12))/FACT($B$5-COLUMN()+COLUMN($B$11)-1)),$B$5-COLUMN()+COLUMN($B$11))))</f>
        <v/>
      </c>
      <c r="C583" s="8" t="str">
        <f t="array" aca="1" ref="C583" ca="1">IF(OR(COLUMN()-COLUMN($B$12)+1&gt;$B$5,ROW()-ROW($B$12)+1&gt;$B$6),"",SMALL(
IF(ISNA(MATCH(ROW(INDIRECT("A1:A"&amp;$B$5)),IF(C$11=1,0,B583:$B583),)),ROW(INDIRECT("A1:A"&amp;$B$5))),
1+MOD(INT((ROW()-ROW($B$12))/FACT($B$5-COLUMN()+COLUMN($B$11)-1)),$B$5-COLUMN()+COLUMN($B$11))))</f>
        <v/>
      </c>
      <c r="D583" s="8" t="str">
        <f t="array" aca="1" ref="D583" ca="1">IF(OR(COLUMN()-COLUMN($B$12)+1&gt;$B$5,ROW()-ROW($B$12)+1&gt;$B$6),"",SMALL(
IF(ISNA(MATCH(ROW(INDIRECT("A1:A"&amp;$B$5)),IF(D$11=1,0,$B583:C583),)),ROW(INDIRECT("A1:A"&amp;$B$5))),
1+MOD(INT((ROW()-ROW($B$12))/FACT($B$5-COLUMN()+COLUMN($B$11)-1)),$B$5-COLUMN()+COLUMN($B$11))))</f>
        <v/>
      </c>
      <c r="E583" s="8" t="str">
        <f t="array" aca="1" ref="E583" ca="1">IF(OR(COLUMN()-COLUMN($B$12)+1&gt;$B$5,ROW()-ROW($B$12)+1&gt;$B$6),"",SMALL(
IF(ISNA(MATCH(ROW(INDIRECT("A1:A"&amp;$B$5)),IF(E$11=1,0,$B583:D583),)),ROW(INDIRECT("A1:A"&amp;$B$5))),
1+MOD(INT((ROW()-ROW($B$12))/FACT($B$5-COLUMN()+COLUMN($B$11)-1)),$B$5-COLUMN()+COLUMN($B$11))))</f>
        <v/>
      </c>
      <c r="F583" s="8" t="str">
        <f t="array" aca="1" ref="F583" ca="1">IF(OR(COLUMN()-COLUMN($B$12)+1&gt;$B$5,ROW()-ROW($B$12)+1&gt;$B$6),"",SMALL(
IF(ISNA(MATCH(ROW(INDIRECT("A1:A"&amp;$B$5)),IF(F$11=1,0,$B583:E583),)),ROW(INDIRECT("A1:A"&amp;$B$5))),
1+MOD(INT((ROW()-ROW($B$12))/FACT($B$5-COLUMN()+COLUMN($B$11)-1)),$B$5-COLUMN()+COLUMN($B$11))))</f>
        <v/>
      </c>
      <c r="G583" s="8" t="str">
        <f t="array" aca="1" ref="G583" ca="1">IF(OR(COLUMN()-COLUMN($B$12)+1&gt;$B$5,ROW()-ROW($B$12)+1&gt;$B$6),"",SMALL(
IF(ISNA(MATCH(ROW(INDIRECT("A1:A"&amp;$B$5)),IF(G$11=1,0,$B583:F583),)),ROW(INDIRECT("A1:A"&amp;$B$5))),
1+MOD(INT((ROW()-ROW($B$12))/FACT($B$5-COLUMN()+COLUMN($B$11)-1)),$B$5-COLUMN()+COLUMN($B$11))))</f>
        <v/>
      </c>
      <c r="Q583" s="10">
        <v>572</v>
      </c>
      <c r="R583" s="8" t="e">
        <f t="shared" ca="1" si="67"/>
        <v>#N/A</v>
      </c>
      <c r="S583" s="8" t="e">
        <f t="shared" ca="1" si="68"/>
        <v>#N/A</v>
      </c>
      <c r="T583" s="8" t="e">
        <f t="shared" ca="1" si="69"/>
        <v>#N/A</v>
      </c>
      <c r="U583" s="8" t="e">
        <f t="shared" ca="1" si="70"/>
        <v>#N/A</v>
      </c>
      <c r="V583" s="8" t="e">
        <f t="shared" ca="1" si="71"/>
        <v>#N/A</v>
      </c>
      <c r="W583" s="8" t="e">
        <f t="shared" ca="1" si="72"/>
        <v>#N/A</v>
      </c>
      <c r="AB583" s="23">
        <f ca="1">COUNTIF(C583:$G583,"&lt;"&amp;B583)</f>
        <v>0</v>
      </c>
      <c r="AC583" s="23">
        <f ca="1">COUNTIF(D583:$G583,"&lt;"&amp;C583)</f>
        <v>0</v>
      </c>
      <c r="AD583" s="23">
        <f ca="1">COUNTIF(E583:$G583,"&lt;"&amp;D583)</f>
        <v>0</v>
      </c>
      <c r="AE583" s="23">
        <f ca="1">COUNTIF(F583:$G583,"&lt;"&amp;E583)</f>
        <v>0</v>
      </c>
      <c r="AF583" s="23">
        <f ca="1">COUNTIF(G583:$G583,"&lt;"&amp;F583)</f>
        <v>0</v>
      </c>
      <c r="AG583" s="24">
        <f t="shared" ca="1" si="73"/>
        <v>0</v>
      </c>
    </row>
    <row r="584" spans="1:33" ht="15" x14ac:dyDescent="0.25">
      <c r="A584" s="21">
        <v>573</v>
      </c>
      <c r="B584" s="8" t="str">
        <f t="array" aca="1" ref="B584" ca="1">IF(OR(COLUMN()-COLUMN($B$12)+1&gt;$B$5,ROW()-ROW($B$12)+1&gt;$B$6),"",SMALL(
IF(ISNA(MATCH(ROW(INDIRECT("A1:A"&amp;$B$5)),IF(B$11=1,0,A584:$B584),)),ROW(INDIRECT("A1:A"&amp;$B$5))),
1+MOD(INT((ROW()-ROW($B$12))/FACT($B$5-COLUMN()+COLUMN($B$11)-1)),$B$5-COLUMN()+COLUMN($B$11))))</f>
        <v/>
      </c>
      <c r="C584" s="8" t="str">
        <f t="array" aca="1" ref="C584" ca="1">IF(OR(COLUMN()-COLUMN($B$12)+1&gt;$B$5,ROW()-ROW($B$12)+1&gt;$B$6),"",SMALL(
IF(ISNA(MATCH(ROW(INDIRECT("A1:A"&amp;$B$5)),IF(C$11=1,0,B584:$B584),)),ROW(INDIRECT("A1:A"&amp;$B$5))),
1+MOD(INT((ROW()-ROW($B$12))/FACT($B$5-COLUMN()+COLUMN($B$11)-1)),$B$5-COLUMN()+COLUMN($B$11))))</f>
        <v/>
      </c>
      <c r="D584" s="8" t="str">
        <f t="array" aca="1" ref="D584" ca="1">IF(OR(COLUMN()-COLUMN($B$12)+1&gt;$B$5,ROW()-ROW($B$12)+1&gt;$B$6),"",SMALL(
IF(ISNA(MATCH(ROW(INDIRECT("A1:A"&amp;$B$5)),IF(D$11=1,0,$B584:C584),)),ROW(INDIRECT("A1:A"&amp;$B$5))),
1+MOD(INT((ROW()-ROW($B$12))/FACT($B$5-COLUMN()+COLUMN($B$11)-1)),$B$5-COLUMN()+COLUMN($B$11))))</f>
        <v/>
      </c>
      <c r="E584" s="8" t="str">
        <f t="array" aca="1" ref="E584" ca="1">IF(OR(COLUMN()-COLUMN($B$12)+1&gt;$B$5,ROW()-ROW($B$12)+1&gt;$B$6),"",SMALL(
IF(ISNA(MATCH(ROW(INDIRECT("A1:A"&amp;$B$5)),IF(E$11=1,0,$B584:D584),)),ROW(INDIRECT("A1:A"&amp;$B$5))),
1+MOD(INT((ROW()-ROW($B$12))/FACT($B$5-COLUMN()+COLUMN($B$11)-1)),$B$5-COLUMN()+COLUMN($B$11))))</f>
        <v/>
      </c>
      <c r="F584" s="8" t="str">
        <f t="array" aca="1" ref="F584" ca="1">IF(OR(COLUMN()-COLUMN($B$12)+1&gt;$B$5,ROW()-ROW($B$12)+1&gt;$B$6),"",SMALL(
IF(ISNA(MATCH(ROW(INDIRECT("A1:A"&amp;$B$5)),IF(F$11=1,0,$B584:E584),)),ROW(INDIRECT("A1:A"&amp;$B$5))),
1+MOD(INT((ROW()-ROW($B$12))/FACT($B$5-COLUMN()+COLUMN($B$11)-1)),$B$5-COLUMN()+COLUMN($B$11))))</f>
        <v/>
      </c>
      <c r="G584" s="8" t="str">
        <f t="array" aca="1" ref="G584" ca="1">IF(OR(COLUMN()-COLUMN($B$12)+1&gt;$B$5,ROW()-ROW($B$12)+1&gt;$B$6),"",SMALL(
IF(ISNA(MATCH(ROW(INDIRECT("A1:A"&amp;$B$5)),IF(G$11=1,0,$B584:F584),)),ROW(INDIRECT("A1:A"&amp;$B$5))),
1+MOD(INT((ROW()-ROW($B$12))/FACT($B$5-COLUMN()+COLUMN($B$11)-1)),$B$5-COLUMN()+COLUMN($B$11))))</f>
        <v/>
      </c>
      <c r="Q584" s="10">
        <v>573</v>
      </c>
      <c r="R584" s="8" t="e">
        <f t="shared" ca="1" si="67"/>
        <v>#N/A</v>
      </c>
      <c r="S584" s="8" t="e">
        <f t="shared" ca="1" si="68"/>
        <v>#N/A</v>
      </c>
      <c r="T584" s="8" t="e">
        <f t="shared" ca="1" si="69"/>
        <v>#N/A</v>
      </c>
      <c r="U584" s="8" t="e">
        <f t="shared" ca="1" si="70"/>
        <v>#N/A</v>
      </c>
      <c r="V584" s="8" t="e">
        <f t="shared" ca="1" si="71"/>
        <v>#N/A</v>
      </c>
      <c r="W584" s="8" t="e">
        <f t="shared" ca="1" si="72"/>
        <v>#N/A</v>
      </c>
      <c r="AB584" s="23">
        <f ca="1">COUNTIF(C584:$G584,"&lt;"&amp;B584)</f>
        <v>0</v>
      </c>
      <c r="AC584" s="23">
        <f ca="1">COUNTIF(D584:$G584,"&lt;"&amp;C584)</f>
        <v>0</v>
      </c>
      <c r="AD584" s="23">
        <f ca="1">COUNTIF(E584:$G584,"&lt;"&amp;D584)</f>
        <v>0</v>
      </c>
      <c r="AE584" s="23">
        <f ca="1">COUNTIF(F584:$G584,"&lt;"&amp;E584)</f>
        <v>0</v>
      </c>
      <c r="AF584" s="23">
        <f ca="1">COUNTIF(G584:$G584,"&lt;"&amp;F584)</f>
        <v>0</v>
      </c>
      <c r="AG584" s="24">
        <f t="shared" ca="1" si="73"/>
        <v>0</v>
      </c>
    </row>
    <row r="585" spans="1:33" ht="15" x14ac:dyDescent="0.25">
      <c r="A585" s="21">
        <v>574</v>
      </c>
      <c r="B585" s="8" t="str">
        <f t="array" aca="1" ref="B585" ca="1">IF(OR(COLUMN()-COLUMN($B$12)+1&gt;$B$5,ROW()-ROW($B$12)+1&gt;$B$6),"",SMALL(
IF(ISNA(MATCH(ROW(INDIRECT("A1:A"&amp;$B$5)),IF(B$11=1,0,A585:$B585),)),ROW(INDIRECT("A1:A"&amp;$B$5))),
1+MOD(INT((ROW()-ROW($B$12))/FACT($B$5-COLUMN()+COLUMN($B$11)-1)),$B$5-COLUMN()+COLUMN($B$11))))</f>
        <v/>
      </c>
      <c r="C585" s="8" t="str">
        <f t="array" aca="1" ref="C585" ca="1">IF(OR(COLUMN()-COLUMN($B$12)+1&gt;$B$5,ROW()-ROW($B$12)+1&gt;$B$6),"",SMALL(
IF(ISNA(MATCH(ROW(INDIRECT("A1:A"&amp;$B$5)),IF(C$11=1,0,B585:$B585),)),ROW(INDIRECT("A1:A"&amp;$B$5))),
1+MOD(INT((ROW()-ROW($B$12))/FACT($B$5-COLUMN()+COLUMN($B$11)-1)),$B$5-COLUMN()+COLUMN($B$11))))</f>
        <v/>
      </c>
      <c r="D585" s="8" t="str">
        <f t="array" aca="1" ref="D585" ca="1">IF(OR(COLUMN()-COLUMN($B$12)+1&gt;$B$5,ROW()-ROW($B$12)+1&gt;$B$6),"",SMALL(
IF(ISNA(MATCH(ROW(INDIRECT("A1:A"&amp;$B$5)),IF(D$11=1,0,$B585:C585),)),ROW(INDIRECT("A1:A"&amp;$B$5))),
1+MOD(INT((ROW()-ROW($B$12))/FACT($B$5-COLUMN()+COLUMN($B$11)-1)),$B$5-COLUMN()+COLUMN($B$11))))</f>
        <v/>
      </c>
      <c r="E585" s="8" t="str">
        <f t="array" aca="1" ref="E585" ca="1">IF(OR(COLUMN()-COLUMN($B$12)+1&gt;$B$5,ROW()-ROW($B$12)+1&gt;$B$6),"",SMALL(
IF(ISNA(MATCH(ROW(INDIRECT("A1:A"&amp;$B$5)),IF(E$11=1,0,$B585:D585),)),ROW(INDIRECT("A1:A"&amp;$B$5))),
1+MOD(INT((ROW()-ROW($B$12))/FACT($B$5-COLUMN()+COLUMN($B$11)-1)),$B$5-COLUMN()+COLUMN($B$11))))</f>
        <v/>
      </c>
      <c r="F585" s="8" t="str">
        <f t="array" aca="1" ref="F585" ca="1">IF(OR(COLUMN()-COLUMN($B$12)+1&gt;$B$5,ROW()-ROW($B$12)+1&gt;$B$6),"",SMALL(
IF(ISNA(MATCH(ROW(INDIRECT("A1:A"&amp;$B$5)),IF(F$11=1,0,$B585:E585),)),ROW(INDIRECT("A1:A"&amp;$B$5))),
1+MOD(INT((ROW()-ROW($B$12))/FACT($B$5-COLUMN()+COLUMN($B$11)-1)),$B$5-COLUMN()+COLUMN($B$11))))</f>
        <v/>
      </c>
      <c r="G585" s="8" t="str">
        <f t="array" aca="1" ref="G585" ca="1">IF(OR(COLUMN()-COLUMN($B$12)+1&gt;$B$5,ROW()-ROW($B$12)+1&gt;$B$6),"",SMALL(
IF(ISNA(MATCH(ROW(INDIRECT("A1:A"&amp;$B$5)),IF(G$11=1,0,$B585:F585),)),ROW(INDIRECT("A1:A"&amp;$B$5))),
1+MOD(INT((ROW()-ROW($B$12))/FACT($B$5-COLUMN()+COLUMN($B$11)-1)),$B$5-COLUMN()+COLUMN($B$11))))</f>
        <v/>
      </c>
      <c r="Q585" s="10">
        <v>574</v>
      </c>
      <c r="R585" s="8" t="e">
        <f t="shared" ca="1" si="67"/>
        <v>#N/A</v>
      </c>
      <c r="S585" s="8" t="e">
        <f t="shared" ca="1" si="68"/>
        <v>#N/A</v>
      </c>
      <c r="T585" s="8" t="e">
        <f t="shared" ca="1" si="69"/>
        <v>#N/A</v>
      </c>
      <c r="U585" s="8" t="e">
        <f t="shared" ca="1" si="70"/>
        <v>#N/A</v>
      </c>
      <c r="V585" s="8" t="e">
        <f t="shared" ca="1" si="71"/>
        <v>#N/A</v>
      </c>
      <c r="W585" s="8" t="e">
        <f t="shared" ca="1" si="72"/>
        <v>#N/A</v>
      </c>
      <c r="AB585" s="23">
        <f ca="1">COUNTIF(C585:$G585,"&lt;"&amp;B585)</f>
        <v>0</v>
      </c>
      <c r="AC585" s="23">
        <f ca="1">COUNTIF(D585:$G585,"&lt;"&amp;C585)</f>
        <v>0</v>
      </c>
      <c r="AD585" s="23">
        <f ca="1">COUNTIF(E585:$G585,"&lt;"&amp;D585)</f>
        <v>0</v>
      </c>
      <c r="AE585" s="23">
        <f ca="1">COUNTIF(F585:$G585,"&lt;"&amp;E585)</f>
        <v>0</v>
      </c>
      <c r="AF585" s="23">
        <f ca="1">COUNTIF(G585:$G585,"&lt;"&amp;F585)</f>
        <v>0</v>
      </c>
      <c r="AG585" s="24">
        <f t="shared" ca="1" si="73"/>
        <v>0</v>
      </c>
    </row>
    <row r="586" spans="1:33" ht="15" x14ac:dyDescent="0.25">
      <c r="A586" s="21">
        <v>575</v>
      </c>
      <c r="B586" s="8" t="str">
        <f t="array" aca="1" ref="B586" ca="1">IF(OR(COLUMN()-COLUMN($B$12)+1&gt;$B$5,ROW()-ROW($B$12)+1&gt;$B$6),"",SMALL(
IF(ISNA(MATCH(ROW(INDIRECT("A1:A"&amp;$B$5)),IF(B$11=1,0,A586:$B586),)),ROW(INDIRECT("A1:A"&amp;$B$5))),
1+MOD(INT((ROW()-ROW($B$12))/FACT($B$5-COLUMN()+COLUMN($B$11)-1)),$B$5-COLUMN()+COLUMN($B$11))))</f>
        <v/>
      </c>
      <c r="C586" s="8" t="str">
        <f t="array" aca="1" ref="C586" ca="1">IF(OR(COLUMN()-COLUMN($B$12)+1&gt;$B$5,ROW()-ROW($B$12)+1&gt;$B$6),"",SMALL(
IF(ISNA(MATCH(ROW(INDIRECT("A1:A"&amp;$B$5)),IF(C$11=1,0,B586:$B586),)),ROW(INDIRECT("A1:A"&amp;$B$5))),
1+MOD(INT((ROW()-ROW($B$12))/FACT($B$5-COLUMN()+COLUMN($B$11)-1)),$B$5-COLUMN()+COLUMN($B$11))))</f>
        <v/>
      </c>
      <c r="D586" s="8" t="str">
        <f t="array" aca="1" ref="D586" ca="1">IF(OR(COLUMN()-COLUMN($B$12)+1&gt;$B$5,ROW()-ROW($B$12)+1&gt;$B$6),"",SMALL(
IF(ISNA(MATCH(ROW(INDIRECT("A1:A"&amp;$B$5)),IF(D$11=1,0,$B586:C586),)),ROW(INDIRECT("A1:A"&amp;$B$5))),
1+MOD(INT((ROW()-ROW($B$12))/FACT($B$5-COLUMN()+COLUMN($B$11)-1)),$B$5-COLUMN()+COLUMN($B$11))))</f>
        <v/>
      </c>
      <c r="E586" s="8" t="str">
        <f t="array" aca="1" ref="E586" ca="1">IF(OR(COLUMN()-COLUMN($B$12)+1&gt;$B$5,ROW()-ROW($B$12)+1&gt;$B$6),"",SMALL(
IF(ISNA(MATCH(ROW(INDIRECT("A1:A"&amp;$B$5)),IF(E$11=1,0,$B586:D586),)),ROW(INDIRECT("A1:A"&amp;$B$5))),
1+MOD(INT((ROW()-ROW($B$12))/FACT($B$5-COLUMN()+COLUMN($B$11)-1)),$B$5-COLUMN()+COLUMN($B$11))))</f>
        <v/>
      </c>
      <c r="F586" s="8" t="str">
        <f t="array" aca="1" ref="F586" ca="1">IF(OR(COLUMN()-COLUMN($B$12)+1&gt;$B$5,ROW()-ROW($B$12)+1&gt;$B$6),"",SMALL(
IF(ISNA(MATCH(ROW(INDIRECT("A1:A"&amp;$B$5)),IF(F$11=1,0,$B586:E586),)),ROW(INDIRECT("A1:A"&amp;$B$5))),
1+MOD(INT((ROW()-ROW($B$12))/FACT($B$5-COLUMN()+COLUMN($B$11)-1)),$B$5-COLUMN()+COLUMN($B$11))))</f>
        <v/>
      </c>
      <c r="G586" s="8" t="str">
        <f t="array" aca="1" ref="G586" ca="1">IF(OR(COLUMN()-COLUMN($B$12)+1&gt;$B$5,ROW()-ROW($B$12)+1&gt;$B$6),"",SMALL(
IF(ISNA(MATCH(ROW(INDIRECT("A1:A"&amp;$B$5)),IF(G$11=1,0,$B586:F586),)),ROW(INDIRECT("A1:A"&amp;$B$5))),
1+MOD(INT((ROW()-ROW($B$12))/FACT($B$5-COLUMN()+COLUMN($B$11)-1)),$B$5-COLUMN()+COLUMN($B$11))))</f>
        <v/>
      </c>
      <c r="Q586" s="10">
        <v>575</v>
      </c>
      <c r="R586" s="8" t="e">
        <f t="shared" ca="1" si="67"/>
        <v>#N/A</v>
      </c>
      <c r="S586" s="8" t="e">
        <f t="shared" ca="1" si="68"/>
        <v>#N/A</v>
      </c>
      <c r="T586" s="8" t="e">
        <f t="shared" ca="1" si="69"/>
        <v>#N/A</v>
      </c>
      <c r="U586" s="8" t="e">
        <f t="shared" ca="1" si="70"/>
        <v>#N/A</v>
      </c>
      <c r="V586" s="8" t="e">
        <f t="shared" ca="1" si="71"/>
        <v>#N/A</v>
      </c>
      <c r="W586" s="8" t="e">
        <f t="shared" ca="1" si="72"/>
        <v>#N/A</v>
      </c>
      <c r="AB586" s="23">
        <f ca="1">COUNTIF(C586:$G586,"&lt;"&amp;B586)</f>
        <v>0</v>
      </c>
      <c r="AC586" s="23">
        <f ca="1">COUNTIF(D586:$G586,"&lt;"&amp;C586)</f>
        <v>0</v>
      </c>
      <c r="AD586" s="23">
        <f ca="1">COUNTIF(E586:$G586,"&lt;"&amp;D586)</f>
        <v>0</v>
      </c>
      <c r="AE586" s="23">
        <f ca="1">COUNTIF(F586:$G586,"&lt;"&amp;E586)</f>
        <v>0</v>
      </c>
      <c r="AF586" s="23">
        <f ca="1">COUNTIF(G586:$G586,"&lt;"&amp;F586)</f>
        <v>0</v>
      </c>
      <c r="AG586" s="24">
        <f t="shared" ca="1" si="73"/>
        <v>0</v>
      </c>
    </row>
    <row r="587" spans="1:33" ht="15" x14ac:dyDescent="0.25">
      <c r="A587" s="21">
        <v>576</v>
      </c>
      <c r="B587" s="8" t="str">
        <f t="array" aca="1" ref="B587" ca="1">IF(OR(COLUMN()-COLUMN($B$12)+1&gt;$B$5,ROW()-ROW($B$12)+1&gt;$B$6),"",SMALL(
IF(ISNA(MATCH(ROW(INDIRECT("A1:A"&amp;$B$5)),IF(B$11=1,0,A587:$B587),)),ROW(INDIRECT("A1:A"&amp;$B$5))),
1+MOD(INT((ROW()-ROW($B$12))/FACT($B$5-COLUMN()+COLUMN($B$11)-1)),$B$5-COLUMN()+COLUMN($B$11))))</f>
        <v/>
      </c>
      <c r="C587" s="8" t="str">
        <f t="array" aca="1" ref="C587" ca="1">IF(OR(COLUMN()-COLUMN($B$12)+1&gt;$B$5,ROW()-ROW($B$12)+1&gt;$B$6),"",SMALL(
IF(ISNA(MATCH(ROW(INDIRECT("A1:A"&amp;$B$5)),IF(C$11=1,0,B587:$B587),)),ROW(INDIRECT("A1:A"&amp;$B$5))),
1+MOD(INT((ROW()-ROW($B$12))/FACT($B$5-COLUMN()+COLUMN($B$11)-1)),$B$5-COLUMN()+COLUMN($B$11))))</f>
        <v/>
      </c>
      <c r="D587" s="8" t="str">
        <f t="array" aca="1" ref="D587" ca="1">IF(OR(COLUMN()-COLUMN($B$12)+1&gt;$B$5,ROW()-ROW($B$12)+1&gt;$B$6),"",SMALL(
IF(ISNA(MATCH(ROW(INDIRECT("A1:A"&amp;$B$5)),IF(D$11=1,0,$B587:C587),)),ROW(INDIRECT("A1:A"&amp;$B$5))),
1+MOD(INT((ROW()-ROW($B$12))/FACT($B$5-COLUMN()+COLUMN($B$11)-1)),$B$5-COLUMN()+COLUMN($B$11))))</f>
        <v/>
      </c>
      <c r="E587" s="8" t="str">
        <f t="array" aca="1" ref="E587" ca="1">IF(OR(COLUMN()-COLUMN($B$12)+1&gt;$B$5,ROW()-ROW($B$12)+1&gt;$B$6),"",SMALL(
IF(ISNA(MATCH(ROW(INDIRECT("A1:A"&amp;$B$5)),IF(E$11=1,0,$B587:D587),)),ROW(INDIRECT("A1:A"&amp;$B$5))),
1+MOD(INT((ROW()-ROW($B$12))/FACT($B$5-COLUMN()+COLUMN($B$11)-1)),$B$5-COLUMN()+COLUMN($B$11))))</f>
        <v/>
      </c>
      <c r="F587" s="8" t="str">
        <f t="array" aca="1" ref="F587" ca="1">IF(OR(COLUMN()-COLUMN($B$12)+1&gt;$B$5,ROW()-ROW($B$12)+1&gt;$B$6),"",SMALL(
IF(ISNA(MATCH(ROW(INDIRECT("A1:A"&amp;$B$5)),IF(F$11=1,0,$B587:E587),)),ROW(INDIRECT("A1:A"&amp;$B$5))),
1+MOD(INT((ROW()-ROW($B$12))/FACT($B$5-COLUMN()+COLUMN($B$11)-1)),$B$5-COLUMN()+COLUMN($B$11))))</f>
        <v/>
      </c>
      <c r="G587" s="8" t="str">
        <f t="array" aca="1" ref="G587" ca="1">IF(OR(COLUMN()-COLUMN($B$12)+1&gt;$B$5,ROW()-ROW($B$12)+1&gt;$B$6),"",SMALL(
IF(ISNA(MATCH(ROW(INDIRECT("A1:A"&amp;$B$5)),IF(G$11=1,0,$B587:F587),)),ROW(INDIRECT("A1:A"&amp;$B$5))),
1+MOD(INT((ROW()-ROW($B$12))/FACT($B$5-COLUMN()+COLUMN($B$11)-1)),$B$5-COLUMN()+COLUMN($B$11))))</f>
        <v/>
      </c>
      <c r="Q587" s="10">
        <v>576</v>
      </c>
      <c r="R587" s="8" t="e">
        <f t="shared" ca="1" si="67"/>
        <v>#N/A</v>
      </c>
      <c r="S587" s="8" t="e">
        <f t="shared" ca="1" si="68"/>
        <v>#N/A</v>
      </c>
      <c r="T587" s="8" t="e">
        <f t="shared" ca="1" si="69"/>
        <v>#N/A</v>
      </c>
      <c r="U587" s="8" t="e">
        <f t="shared" ca="1" si="70"/>
        <v>#N/A</v>
      </c>
      <c r="V587" s="8" t="e">
        <f t="shared" ca="1" si="71"/>
        <v>#N/A</v>
      </c>
      <c r="W587" s="8" t="e">
        <f t="shared" ca="1" si="72"/>
        <v>#N/A</v>
      </c>
      <c r="AB587" s="23">
        <f ca="1">COUNTIF(C587:$G587,"&lt;"&amp;B587)</f>
        <v>0</v>
      </c>
      <c r="AC587" s="23">
        <f ca="1">COUNTIF(D587:$G587,"&lt;"&amp;C587)</f>
        <v>0</v>
      </c>
      <c r="AD587" s="23">
        <f ca="1">COUNTIF(E587:$G587,"&lt;"&amp;D587)</f>
        <v>0</v>
      </c>
      <c r="AE587" s="23">
        <f ca="1">COUNTIF(F587:$G587,"&lt;"&amp;E587)</f>
        <v>0</v>
      </c>
      <c r="AF587" s="23">
        <f ca="1">COUNTIF(G587:$G587,"&lt;"&amp;F587)</f>
        <v>0</v>
      </c>
      <c r="AG587" s="24">
        <f t="shared" ca="1" si="73"/>
        <v>0</v>
      </c>
    </row>
    <row r="588" spans="1:33" ht="15" x14ac:dyDescent="0.25">
      <c r="A588" s="21">
        <v>577</v>
      </c>
      <c r="B588" s="8" t="str">
        <f t="array" aca="1" ref="B588" ca="1">IF(OR(COLUMN()-COLUMN($B$12)+1&gt;$B$5,ROW()-ROW($B$12)+1&gt;$B$6),"",SMALL(
IF(ISNA(MATCH(ROW(INDIRECT("A1:A"&amp;$B$5)),IF(B$11=1,0,A588:$B588),)),ROW(INDIRECT("A1:A"&amp;$B$5))),
1+MOD(INT((ROW()-ROW($B$12))/FACT($B$5-COLUMN()+COLUMN($B$11)-1)),$B$5-COLUMN()+COLUMN($B$11))))</f>
        <v/>
      </c>
      <c r="C588" s="8" t="str">
        <f t="array" aca="1" ref="C588" ca="1">IF(OR(COLUMN()-COLUMN($B$12)+1&gt;$B$5,ROW()-ROW($B$12)+1&gt;$B$6),"",SMALL(
IF(ISNA(MATCH(ROW(INDIRECT("A1:A"&amp;$B$5)),IF(C$11=1,0,B588:$B588),)),ROW(INDIRECT("A1:A"&amp;$B$5))),
1+MOD(INT((ROW()-ROW($B$12))/FACT($B$5-COLUMN()+COLUMN($B$11)-1)),$B$5-COLUMN()+COLUMN($B$11))))</f>
        <v/>
      </c>
      <c r="D588" s="8" t="str">
        <f t="array" aca="1" ref="D588" ca="1">IF(OR(COLUMN()-COLUMN($B$12)+1&gt;$B$5,ROW()-ROW($B$12)+1&gt;$B$6),"",SMALL(
IF(ISNA(MATCH(ROW(INDIRECT("A1:A"&amp;$B$5)),IF(D$11=1,0,$B588:C588),)),ROW(INDIRECT("A1:A"&amp;$B$5))),
1+MOD(INT((ROW()-ROW($B$12))/FACT($B$5-COLUMN()+COLUMN($B$11)-1)),$B$5-COLUMN()+COLUMN($B$11))))</f>
        <v/>
      </c>
      <c r="E588" s="8" t="str">
        <f t="array" aca="1" ref="E588" ca="1">IF(OR(COLUMN()-COLUMN($B$12)+1&gt;$B$5,ROW()-ROW($B$12)+1&gt;$B$6),"",SMALL(
IF(ISNA(MATCH(ROW(INDIRECT("A1:A"&amp;$B$5)),IF(E$11=1,0,$B588:D588),)),ROW(INDIRECT("A1:A"&amp;$B$5))),
1+MOD(INT((ROW()-ROW($B$12))/FACT($B$5-COLUMN()+COLUMN($B$11)-1)),$B$5-COLUMN()+COLUMN($B$11))))</f>
        <v/>
      </c>
      <c r="F588" s="8" t="str">
        <f t="array" aca="1" ref="F588" ca="1">IF(OR(COLUMN()-COLUMN($B$12)+1&gt;$B$5,ROW()-ROW($B$12)+1&gt;$B$6),"",SMALL(
IF(ISNA(MATCH(ROW(INDIRECT("A1:A"&amp;$B$5)),IF(F$11=1,0,$B588:E588),)),ROW(INDIRECT("A1:A"&amp;$B$5))),
1+MOD(INT((ROW()-ROW($B$12))/FACT($B$5-COLUMN()+COLUMN($B$11)-1)),$B$5-COLUMN()+COLUMN($B$11))))</f>
        <v/>
      </c>
      <c r="G588" s="8" t="str">
        <f t="array" aca="1" ref="G588" ca="1">IF(OR(COLUMN()-COLUMN($B$12)+1&gt;$B$5,ROW()-ROW($B$12)+1&gt;$B$6),"",SMALL(
IF(ISNA(MATCH(ROW(INDIRECT("A1:A"&amp;$B$5)),IF(G$11=1,0,$B588:F588),)),ROW(INDIRECT("A1:A"&amp;$B$5))),
1+MOD(INT((ROW()-ROW($B$12))/FACT($B$5-COLUMN()+COLUMN($B$11)-1)),$B$5-COLUMN()+COLUMN($B$11))))</f>
        <v/>
      </c>
      <c r="Q588" s="10">
        <v>577</v>
      </c>
      <c r="R588" s="8" t="e">
        <f t="shared" ref="R588:R651" ca="1" si="74">VLOOKUP(B588,$Y$12:$Z$17,2,FALSE)</f>
        <v>#N/A</v>
      </c>
      <c r="S588" s="8" t="e">
        <f t="shared" ref="S588:S651" ca="1" si="75">VLOOKUP(C588,$Y$12:$Z$17,2,FALSE)</f>
        <v>#N/A</v>
      </c>
      <c r="T588" s="8" t="e">
        <f t="shared" ref="T588:T651" ca="1" si="76">VLOOKUP(D588,$Y$12:$Z$17,2,FALSE)</f>
        <v>#N/A</v>
      </c>
      <c r="U588" s="8" t="e">
        <f t="shared" ref="U588:U651" ca="1" si="77">VLOOKUP(E588,$Y$12:$Z$17,2,FALSE)</f>
        <v>#N/A</v>
      </c>
      <c r="V588" s="8" t="e">
        <f t="shared" ref="V588:V651" ca="1" si="78">VLOOKUP(F588,$Y$12:$Z$17,2,FALSE)</f>
        <v>#N/A</v>
      </c>
      <c r="W588" s="8" t="e">
        <f t="shared" ref="W588:W651" ca="1" si="79">VLOOKUP(G588,$Y$12:$Z$17,2,FALSE)</f>
        <v>#N/A</v>
      </c>
      <c r="AB588" s="23">
        <f ca="1">COUNTIF(C588:$G588,"&lt;"&amp;B588)</f>
        <v>0</v>
      </c>
      <c r="AC588" s="23">
        <f ca="1">COUNTIF(D588:$G588,"&lt;"&amp;C588)</f>
        <v>0</v>
      </c>
      <c r="AD588" s="23">
        <f ca="1">COUNTIF(E588:$G588,"&lt;"&amp;D588)</f>
        <v>0</v>
      </c>
      <c r="AE588" s="23">
        <f ca="1">COUNTIF(F588:$G588,"&lt;"&amp;E588)</f>
        <v>0</v>
      </c>
      <c r="AF588" s="23">
        <f ca="1">COUNTIF(G588:$G588,"&lt;"&amp;F588)</f>
        <v>0</v>
      </c>
      <c r="AG588" s="24">
        <f t="shared" ca="1" si="73"/>
        <v>0</v>
      </c>
    </row>
    <row r="589" spans="1:33" ht="15" x14ac:dyDescent="0.25">
      <c r="A589" s="21">
        <v>578</v>
      </c>
      <c r="B589" s="8" t="str">
        <f t="array" aca="1" ref="B589" ca="1">IF(OR(COLUMN()-COLUMN($B$12)+1&gt;$B$5,ROW()-ROW($B$12)+1&gt;$B$6),"",SMALL(
IF(ISNA(MATCH(ROW(INDIRECT("A1:A"&amp;$B$5)),IF(B$11=1,0,A589:$B589),)),ROW(INDIRECT("A1:A"&amp;$B$5))),
1+MOD(INT((ROW()-ROW($B$12))/FACT($B$5-COLUMN()+COLUMN($B$11)-1)),$B$5-COLUMN()+COLUMN($B$11))))</f>
        <v/>
      </c>
      <c r="C589" s="8" t="str">
        <f t="array" aca="1" ref="C589" ca="1">IF(OR(COLUMN()-COLUMN($B$12)+1&gt;$B$5,ROW()-ROW($B$12)+1&gt;$B$6),"",SMALL(
IF(ISNA(MATCH(ROW(INDIRECT("A1:A"&amp;$B$5)),IF(C$11=1,0,B589:$B589),)),ROW(INDIRECT("A1:A"&amp;$B$5))),
1+MOD(INT((ROW()-ROW($B$12))/FACT($B$5-COLUMN()+COLUMN($B$11)-1)),$B$5-COLUMN()+COLUMN($B$11))))</f>
        <v/>
      </c>
      <c r="D589" s="8" t="str">
        <f t="array" aca="1" ref="D589" ca="1">IF(OR(COLUMN()-COLUMN($B$12)+1&gt;$B$5,ROW()-ROW($B$12)+1&gt;$B$6),"",SMALL(
IF(ISNA(MATCH(ROW(INDIRECT("A1:A"&amp;$B$5)),IF(D$11=1,0,$B589:C589),)),ROW(INDIRECT("A1:A"&amp;$B$5))),
1+MOD(INT((ROW()-ROW($B$12))/FACT($B$5-COLUMN()+COLUMN($B$11)-1)),$B$5-COLUMN()+COLUMN($B$11))))</f>
        <v/>
      </c>
      <c r="E589" s="8" t="str">
        <f t="array" aca="1" ref="E589" ca="1">IF(OR(COLUMN()-COLUMN($B$12)+1&gt;$B$5,ROW()-ROW($B$12)+1&gt;$B$6),"",SMALL(
IF(ISNA(MATCH(ROW(INDIRECT("A1:A"&amp;$B$5)),IF(E$11=1,0,$B589:D589),)),ROW(INDIRECT("A1:A"&amp;$B$5))),
1+MOD(INT((ROW()-ROW($B$12))/FACT($B$5-COLUMN()+COLUMN($B$11)-1)),$B$5-COLUMN()+COLUMN($B$11))))</f>
        <v/>
      </c>
      <c r="F589" s="8" t="str">
        <f t="array" aca="1" ref="F589" ca="1">IF(OR(COLUMN()-COLUMN($B$12)+1&gt;$B$5,ROW()-ROW($B$12)+1&gt;$B$6),"",SMALL(
IF(ISNA(MATCH(ROW(INDIRECT("A1:A"&amp;$B$5)),IF(F$11=1,0,$B589:E589),)),ROW(INDIRECT("A1:A"&amp;$B$5))),
1+MOD(INT((ROW()-ROW($B$12))/FACT($B$5-COLUMN()+COLUMN($B$11)-1)),$B$5-COLUMN()+COLUMN($B$11))))</f>
        <v/>
      </c>
      <c r="G589" s="8" t="str">
        <f t="array" aca="1" ref="G589" ca="1">IF(OR(COLUMN()-COLUMN($B$12)+1&gt;$B$5,ROW()-ROW($B$12)+1&gt;$B$6),"",SMALL(
IF(ISNA(MATCH(ROW(INDIRECT("A1:A"&amp;$B$5)),IF(G$11=1,0,$B589:F589),)),ROW(INDIRECT("A1:A"&amp;$B$5))),
1+MOD(INT((ROW()-ROW($B$12))/FACT($B$5-COLUMN()+COLUMN($B$11)-1)),$B$5-COLUMN()+COLUMN($B$11))))</f>
        <v/>
      </c>
      <c r="Q589" s="10">
        <v>578</v>
      </c>
      <c r="R589" s="8" t="e">
        <f t="shared" ca="1" si="74"/>
        <v>#N/A</v>
      </c>
      <c r="S589" s="8" t="e">
        <f t="shared" ca="1" si="75"/>
        <v>#N/A</v>
      </c>
      <c r="T589" s="8" t="e">
        <f t="shared" ca="1" si="76"/>
        <v>#N/A</v>
      </c>
      <c r="U589" s="8" t="e">
        <f t="shared" ca="1" si="77"/>
        <v>#N/A</v>
      </c>
      <c r="V589" s="8" t="e">
        <f t="shared" ca="1" si="78"/>
        <v>#N/A</v>
      </c>
      <c r="W589" s="8" t="e">
        <f t="shared" ca="1" si="79"/>
        <v>#N/A</v>
      </c>
      <c r="AB589" s="23">
        <f ca="1">COUNTIF(C589:$G589,"&lt;"&amp;B589)</f>
        <v>0</v>
      </c>
      <c r="AC589" s="23">
        <f ca="1">COUNTIF(D589:$G589,"&lt;"&amp;C589)</f>
        <v>0</v>
      </c>
      <c r="AD589" s="23">
        <f ca="1">COUNTIF(E589:$G589,"&lt;"&amp;D589)</f>
        <v>0</v>
      </c>
      <c r="AE589" s="23">
        <f ca="1">COUNTIF(F589:$G589,"&lt;"&amp;E589)</f>
        <v>0</v>
      </c>
      <c r="AF589" s="23">
        <f ca="1">COUNTIF(G589:$G589,"&lt;"&amp;F589)</f>
        <v>0</v>
      </c>
      <c r="AG589" s="24">
        <f t="shared" ca="1" si="73"/>
        <v>0</v>
      </c>
    </row>
    <row r="590" spans="1:33" ht="15" x14ac:dyDescent="0.25">
      <c r="A590" s="21">
        <v>579</v>
      </c>
      <c r="B590" s="8" t="str">
        <f t="array" aca="1" ref="B590" ca="1">IF(OR(COLUMN()-COLUMN($B$12)+1&gt;$B$5,ROW()-ROW($B$12)+1&gt;$B$6),"",SMALL(
IF(ISNA(MATCH(ROW(INDIRECT("A1:A"&amp;$B$5)),IF(B$11=1,0,A590:$B590),)),ROW(INDIRECT("A1:A"&amp;$B$5))),
1+MOD(INT((ROW()-ROW($B$12))/FACT($B$5-COLUMN()+COLUMN($B$11)-1)),$B$5-COLUMN()+COLUMN($B$11))))</f>
        <v/>
      </c>
      <c r="C590" s="8" t="str">
        <f t="array" aca="1" ref="C590" ca="1">IF(OR(COLUMN()-COLUMN($B$12)+1&gt;$B$5,ROW()-ROW($B$12)+1&gt;$B$6),"",SMALL(
IF(ISNA(MATCH(ROW(INDIRECT("A1:A"&amp;$B$5)),IF(C$11=1,0,B590:$B590),)),ROW(INDIRECT("A1:A"&amp;$B$5))),
1+MOD(INT((ROW()-ROW($B$12))/FACT($B$5-COLUMN()+COLUMN($B$11)-1)),$B$5-COLUMN()+COLUMN($B$11))))</f>
        <v/>
      </c>
      <c r="D590" s="8" t="str">
        <f t="array" aca="1" ref="D590" ca="1">IF(OR(COLUMN()-COLUMN($B$12)+1&gt;$B$5,ROW()-ROW($B$12)+1&gt;$B$6),"",SMALL(
IF(ISNA(MATCH(ROW(INDIRECT("A1:A"&amp;$B$5)),IF(D$11=1,0,$B590:C590),)),ROW(INDIRECT("A1:A"&amp;$B$5))),
1+MOD(INT((ROW()-ROW($B$12))/FACT($B$5-COLUMN()+COLUMN($B$11)-1)),$B$5-COLUMN()+COLUMN($B$11))))</f>
        <v/>
      </c>
      <c r="E590" s="8" t="str">
        <f t="array" aca="1" ref="E590" ca="1">IF(OR(COLUMN()-COLUMN($B$12)+1&gt;$B$5,ROW()-ROW($B$12)+1&gt;$B$6),"",SMALL(
IF(ISNA(MATCH(ROW(INDIRECT("A1:A"&amp;$B$5)),IF(E$11=1,0,$B590:D590),)),ROW(INDIRECT("A1:A"&amp;$B$5))),
1+MOD(INT((ROW()-ROW($B$12))/FACT($B$5-COLUMN()+COLUMN($B$11)-1)),$B$5-COLUMN()+COLUMN($B$11))))</f>
        <v/>
      </c>
      <c r="F590" s="8" t="str">
        <f t="array" aca="1" ref="F590" ca="1">IF(OR(COLUMN()-COLUMN($B$12)+1&gt;$B$5,ROW()-ROW($B$12)+1&gt;$B$6),"",SMALL(
IF(ISNA(MATCH(ROW(INDIRECT("A1:A"&amp;$B$5)),IF(F$11=1,0,$B590:E590),)),ROW(INDIRECT("A1:A"&amp;$B$5))),
1+MOD(INT((ROW()-ROW($B$12))/FACT($B$5-COLUMN()+COLUMN($B$11)-1)),$B$5-COLUMN()+COLUMN($B$11))))</f>
        <v/>
      </c>
      <c r="G590" s="8" t="str">
        <f t="array" aca="1" ref="G590" ca="1">IF(OR(COLUMN()-COLUMN($B$12)+1&gt;$B$5,ROW()-ROW($B$12)+1&gt;$B$6),"",SMALL(
IF(ISNA(MATCH(ROW(INDIRECT("A1:A"&amp;$B$5)),IF(G$11=1,0,$B590:F590),)),ROW(INDIRECT("A1:A"&amp;$B$5))),
1+MOD(INT((ROW()-ROW($B$12))/FACT($B$5-COLUMN()+COLUMN($B$11)-1)),$B$5-COLUMN()+COLUMN($B$11))))</f>
        <v/>
      </c>
      <c r="Q590" s="10">
        <v>579</v>
      </c>
      <c r="R590" s="8" t="e">
        <f t="shared" ca="1" si="74"/>
        <v>#N/A</v>
      </c>
      <c r="S590" s="8" t="e">
        <f t="shared" ca="1" si="75"/>
        <v>#N/A</v>
      </c>
      <c r="T590" s="8" t="e">
        <f t="shared" ca="1" si="76"/>
        <v>#N/A</v>
      </c>
      <c r="U590" s="8" t="e">
        <f t="shared" ca="1" si="77"/>
        <v>#N/A</v>
      </c>
      <c r="V590" s="8" t="e">
        <f t="shared" ca="1" si="78"/>
        <v>#N/A</v>
      </c>
      <c r="W590" s="8" t="e">
        <f t="shared" ca="1" si="79"/>
        <v>#N/A</v>
      </c>
      <c r="AB590" s="23">
        <f ca="1">COUNTIF(C590:$G590,"&lt;"&amp;B590)</f>
        <v>0</v>
      </c>
      <c r="AC590" s="23">
        <f ca="1">COUNTIF(D590:$G590,"&lt;"&amp;C590)</f>
        <v>0</v>
      </c>
      <c r="AD590" s="23">
        <f ca="1">COUNTIF(E590:$G590,"&lt;"&amp;D590)</f>
        <v>0</v>
      </c>
      <c r="AE590" s="23">
        <f ca="1">COUNTIF(F590:$G590,"&lt;"&amp;E590)</f>
        <v>0</v>
      </c>
      <c r="AF590" s="23">
        <f ca="1">COUNTIF(G590:$G590,"&lt;"&amp;F590)</f>
        <v>0</v>
      </c>
      <c r="AG590" s="24">
        <f t="shared" ca="1" si="73"/>
        <v>0</v>
      </c>
    </row>
    <row r="591" spans="1:33" ht="15" x14ac:dyDescent="0.25">
      <c r="A591" s="21">
        <v>580</v>
      </c>
      <c r="B591" s="8" t="str">
        <f t="array" aca="1" ref="B591" ca="1">IF(OR(COLUMN()-COLUMN($B$12)+1&gt;$B$5,ROW()-ROW($B$12)+1&gt;$B$6),"",SMALL(
IF(ISNA(MATCH(ROW(INDIRECT("A1:A"&amp;$B$5)),IF(B$11=1,0,A591:$B591),)),ROW(INDIRECT("A1:A"&amp;$B$5))),
1+MOD(INT((ROW()-ROW($B$12))/FACT($B$5-COLUMN()+COLUMN($B$11)-1)),$B$5-COLUMN()+COLUMN($B$11))))</f>
        <v/>
      </c>
      <c r="C591" s="8" t="str">
        <f t="array" aca="1" ref="C591" ca="1">IF(OR(COLUMN()-COLUMN($B$12)+1&gt;$B$5,ROW()-ROW($B$12)+1&gt;$B$6),"",SMALL(
IF(ISNA(MATCH(ROW(INDIRECT("A1:A"&amp;$B$5)),IF(C$11=1,0,B591:$B591),)),ROW(INDIRECT("A1:A"&amp;$B$5))),
1+MOD(INT((ROW()-ROW($B$12))/FACT($B$5-COLUMN()+COLUMN($B$11)-1)),$B$5-COLUMN()+COLUMN($B$11))))</f>
        <v/>
      </c>
      <c r="D591" s="8" t="str">
        <f t="array" aca="1" ref="D591" ca="1">IF(OR(COLUMN()-COLUMN($B$12)+1&gt;$B$5,ROW()-ROW($B$12)+1&gt;$B$6),"",SMALL(
IF(ISNA(MATCH(ROW(INDIRECT("A1:A"&amp;$B$5)),IF(D$11=1,0,$B591:C591),)),ROW(INDIRECT("A1:A"&amp;$B$5))),
1+MOD(INT((ROW()-ROW($B$12))/FACT($B$5-COLUMN()+COLUMN($B$11)-1)),$B$5-COLUMN()+COLUMN($B$11))))</f>
        <v/>
      </c>
      <c r="E591" s="8" t="str">
        <f t="array" aca="1" ref="E591" ca="1">IF(OR(COLUMN()-COLUMN($B$12)+1&gt;$B$5,ROW()-ROW($B$12)+1&gt;$B$6),"",SMALL(
IF(ISNA(MATCH(ROW(INDIRECT("A1:A"&amp;$B$5)),IF(E$11=1,0,$B591:D591),)),ROW(INDIRECT("A1:A"&amp;$B$5))),
1+MOD(INT((ROW()-ROW($B$12))/FACT($B$5-COLUMN()+COLUMN($B$11)-1)),$B$5-COLUMN()+COLUMN($B$11))))</f>
        <v/>
      </c>
      <c r="F591" s="8" t="str">
        <f t="array" aca="1" ref="F591" ca="1">IF(OR(COLUMN()-COLUMN($B$12)+1&gt;$B$5,ROW()-ROW($B$12)+1&gt;$B$6),"",SMALL(
IF(ISNA(MATCH(ROW(INDIRECT("A1:A"&amp;$B$5)),IF(F$11=1,0,$B591:E591),)),ROW(INDIRECT("A1:A"&amp;$B$5))),
1+MOD(INT((ROW()-ROW($B$12))/FACT($B$5-COLUMN()+COLUMN($B$11)-1)),$B$5-COLUMN()+COLUMN($B$11))))</f>
        <v/>
      </c>
      <c r="G591" s="8" t="str">
        <f t="array" aca="1" ref="G591" ca="1">IF(OR(COLUMN()-COLUMN($B$12)+1&gt;$B$5,ROW()-ROW($B$12)+1&gt;$B$6),"",SMALL(
IF(ISNA(MATCH(ROW(INDIRECT("A1:A"&amp;$B$5)),IF(G$11=1,0,$B591:F591),)),ROW(INDIRECT("A1:A"&amp;$B$5))),
1+MOD(INT((ROW()-ROW($B$12))/FACT($B$5-COLUMN()+COLUMN($B$11)-1)),$B$5-COLUMN()+COLUMN($B$11))))</f>
        <v/>
      </c>
      <c r="Q591" s="10">
        <v>580</v>
      </c>
      <c r="R591" s="8" t="e">
        <f t="shared" ca="1" si="74"/>
        <v>#N/A</v>
      </c>
      <c r="S591" s="8" t="e">
        <f t="shared" ca="1" si="75"/>
        <v>#N/A</v>
      </c>
      <c r="T591" s="8" t="e">
        <f t="shared" ca="1" si="76"/>
        <v>#N/A</v>
      </c>
      <c r="U591" s="8" t="e">
        <f t="shared" ca="1" si="77"/>
        <v>#N/A</v>
      </c>
      <c r="V591" s="8" t="e">
        <f t="shared" ca="1" si="78"/>
        <v>#N/A</v>
      </c>
      <c r="W591" s="8" t="e">
        <f t="shared" ca="1" si="79"/>
        <v>#N/A</v>
      </c>
      <c r="AB591" s="23">
        <f ca="1">COUNTIF(C591:$G591,"&lt;"&amp;B591)</f>
        <v>0</v>
      </c>
      <c r="AC591" s="23">
        <f ca="1">COUNTIF(D591:$G591,"&lt;"&amp;C591)</f>
        <v>0</v>
      </c>
      <c r="AD591" s="23">
        <f ca="1">COUNTIF(E591:$G591,"&lt;"&amp;D591)</f>
        <v>0</v>
      </c>
      <c r="AE591" s="23">
        <f ca="1">COUNTIF(F591:$G591,"&lt;"&amp;E591)</f>
        <v>0</v>
      </c>
      <c r="AF591" s="23">
        <f ca="1">COUNTIF(G591:$G591,"&lt;"&amp;F591)</f>
        <v>0</v>
      </c>
      <c r="AG591" s="24">
        <f t="shared" ca="1" si="73"/>
        <v>0</v>
      </c>
    </row>
    <row r="592" spans="1:33" ht="15" x14ac:dyDescent="0.25">
      <c r="A592" s="21">
        <v>581</v>
      </c>
      <c r="B592" s="8" t="str">
        <f t="array" aca="1" ref="B592" ca="1">IF(OR(COLUMN()-COLUMN($B$12)+1&gt;$B$5,ROW()-ROW($B$12)+1&gt;$B$6),"",SMALL(
IF(ISNA(MATCH(ROW(INDIRECT("A1:A"&amp;$B$5)),IF(B$11=1,0,A592:$B592),)),ROW(INDIRECT("A1:A"&amp;$B$5))),
1+MOD(INT((ROW()-ROW($B$12))/FACT($B$5-COLUMN()+COLUMN($B$11)-1)),$B$5-COLUMN()+COLUMN($B$11))))</f>
        <v/>
      </c>
      <c r="C592" s="8" t="str">
        <f t="array" aca="1" ref="C592" ca="1">IF(OR(COLUMN()-COLUMN($B$12)+1&gt;$B$5,ROW()-ROW($B$12)+1&gt;$B$6),"",SMALL(
IF(ISNA(MATCH(ROW(INDIRECT("A1:A"&amp;$B$5)),IF(C$11=1,0,B592:$B592),)),ROW(INDIRECT("A1:A"&amp;$B$5))),
1+MOD(INT((ROW()-ROW($B$12))/FACT($B$5-COLUMN()+COLUMN($B$11)-1)),$B$5-COLUMN()+COLUMN($B$11))))</f>
        <v/>
      </c>
      <c r="D592" s="8" t="str">
        <f t="array" aca="1" ref="D592" ca="1">IF(OR(COLUMN()-COLUMN($B$12)+1&gt;$B$5,ROW()-ROW($B$12)+1&gt;$B$6),"",SMALL(
IF(ISNA(MATCH(ROW(INDIRECT("A1:A"&amp;$B$5)),IF(D$11=1,0,$B592:C592),)),ROW(INDIRECT("A1:A"&amp;$B$5))),
1+MOD(INT((ROW()-ROW($B$12))/FACT($B$5-COLUMN()+COLUMN($B$11)-1)),$B$5-COLUMN()+COLUMN($B$11))))</f>
        <v/>
      </c>
      <c r="E592" s="8" t="str">
        <f t="array" aca="1" ref="E592" ca="1">IF(OR(COLUMN()-COLUMN($B$12)+1&gt;$B$5,ROW()-ROW($B$12)+1&gt;$B$6),"",SMALL(
IF(ISNA(MATCH(ROW(INDIRECT("A1:A"&amp;$B$5)),IF(E$11=1,0,$B592:D592),)),ROW(INDIRECT("A1:A"&amp;$B$5))),
1+MOD(INT((ROW()-ROW($B$12))/FACT($B$5-COLUMN()+COLUMN($B$11)-1)),$B$5-COLUMN()+COLUMN($B$11))))</f>
        <v/>
      </c>
      <c r="F592" s="8" t="str">
        <f t="array" aca="1" ref="F592" ca="1">IF(OR(COLUMN()-COLUMN($B$12)+1&gt;$B$5,ROW()-ROW($B$12)+1&gt;$B$6),"",SMALL(
IF(ISNA(MATCH(ROW(INDIRECT("A1:A"&amp;$B$5)),IF(F$11=1,0,$B592:E592),)),ROW(INDIRECT("A1:A"&amp;$B$5))),
1+MOD(INT((ROW()-ROW($B$12))/FACT($B$5-COLUMN()+COLUMN($B$11)-1)),$B$5-COLUMN()+COLUMN($B$11))))</f>
        <v/>
      </c>
      <c r="G592" s="8" t="str">
        <f t="array" aca="1" ref="G592" ca="1">IF(OR(COLUMN()-COLUMN($B$12)+1&gt;$B$5,ROW()-ROW($B$12)+1&gt;$B$6),"",SMALL(
IF(ISNA(MATCH(ROW(INDIRECT("A1:A"&amp;$B$5)),IF(G$11=1,0,$B592:F592),)),ROW(INDIRECT("A1:A"&amp;$B$5))),
1+MOD(INT((ROW()-ROW($B$12))/FACT($B$5-COLUMN()+COLUMN($B$11)-1)),$B$5-COLUMN()+COLUMN($B$11))))</f>
        <v/>
      </c>
      <c r="Q592" s="10">
        <v>581</v>
      </c>
      <c r="R592" s="8" t="e">
        <f t="shared" ca="1" si="74"/>
        <v>#N/A</v>
      </c>
      <c r="S592" s="8" t="e">
        <f t="shared" ca="1" si="75"/>
        <v>#N/A</v>
      </c>
      <c r="T592" s="8" t="e">
        <f t="shared" ca="1" si="76"/>
        <v>#N/A</v>
      </c>
      <c r="U592" s="8" t="e">
        <f t="shared" ca="1" si="77"/>
        <v>#N/A</v>
      </c>
      <c r="V592" s="8" t="e">
        <f t="shared" ca="1" si="78"/>
        <v>#N/A</v>
      </c>
      <c r="W592" s="8" t="e">
        <f t="shared" ca="1" si="79"/>
        <v>#N/A</v>
      </c>
      <c r="AB592" s="23">
        <f ca="1">COUNTIF(C592:$G592,"&lt;"&amp;B592)</f>
        <v>0</v>
      </c>
      <c r="AC592" s="23">
        <f ca="1">COUNTIF(D592:$G592,"&lt;"&amp;C592)</f>
        <v>0</v>
      </c>
      <c r="AD592" s="23">
        <f ca="1">COUNTIF(E592:$G592,"&lt;"&amp;D592)</f>
        <v>0</v>
      </c>
      <c r="AE592" s="23">
        <f ca="1">COUNTIF(F592:$G592,"&lt;"&amp;E592)</f>
        <v>0</v>
      </c>
      <c r="AF592" s="23">
        <f ca="1">COUNTIF(G592:$G592,"&lt;"&amp;F592)</f>
        <v>0</v>
      </c>
      <c r="AG592" s="24">
        <f t="shared" ca="1" si="73"/>
        <v>0</v>
      </c>
    </row>
    <row r="593" spans="1:33" ht="15" x14ac:dyDescent="0.25">
      <c r="A593" s="21">
        <v>582</v>
      </c>
      <c r="B593" s="8" t="str">
        <f t="array" aca="1" ref="B593" ca="1">IF(OR(COLUMN()-COLUMN($B$12)+1&gt;$B$5,ROW()-ROW($B$12)+1&gt;$B$6),"",SMALL(
IF(ISNA(MATCH(ROW(INDIRECT("A1:A"&amp;$B$5)),IF(B$11=1,0,A593:$B593),)),ROW(INDIRECT("A1:A"&amp;$B$5))),
1+MOD(INT((ROW()-ROW($B$12))/FACT($B$5-COLUMN()+COLUMN($B$11)-1)),$B$5-COLUMN()+COLUMN($B$11))))</f>
        <v/>
      </c>
      <c r="C593" s="8" t="str">
        <f t="array" aca="1" ref="C593" ca="1">IF(OR(COLUMN()-COLUMN($B$12)+1&gt;$B$5,ROW()-ROW($B$12)+1&gt;$B$6),"",SMALL(
IF(ISNA(MATCH(ROW(INDIRECT("A1:A"&amp;$B$5)),IF(C$11=1,0,B593:$B593),)),ROW(INDIRECT("A1:A"&amp;$B$5))),
1+MOD(INT((ROW()-ROW($B$12))/FACT($B$5-COLUMN()+COLUMN($B$11)-1)),$B$5-COLUMN()+COLUMN($B$11))))</f>
        <v/>
      </c>
      <c r="D593" s="8" t="str">
        <f t="array" aca="1" ref="D593" ca="1">IF(OR(COLUMN()-COLUMN($B$12)+1&gt;$B$5,ROW()-ROW($B$12)+1&gt;$B$6),"",SMALL(
IF(ISNA(MATCH(ROW(INDIRECT("A1:A"&amp;$B$5)),IF(D$11=1,0,$B593:C593),)),ROW(INDIRECT("A1:A"&amp;$B$5))),
1+MOD(INT((ROW()-ROW($B$12))/FACT($B$5-COLUMN()+COLUMN($B$11)-1)),$B$5-COLUMN()+COLUMN($B$11))))</f>
        <v/>
      </c>
      <c r="E593" s="8" t="str">
        <f t="array" aca="1" ref="E593" ca="1">IF(OR(COLUMN()-COLUMN($B$12)+1&gt;$B$5,ROW()-ROW($B$12)+1&gt;$B$6),"",SMALL(
IF(ISNA(MATCH(ROW(INDIRECT("A1:A"&amp;$B$5)),IF(E$11=1,0,$B593:D593),)),ROW(INDIRECT("A1:A"&amp;$B$5))),
1+MOD(INT((ROW()-ROW($B$12))/FACT($B$5-COLUMN()+COLUMN($B$11)-1)),$B$5-COLUMN()+COLUMN($B$11))))</f>
        <v/>
      </c>
      <c r="F593" s="8" t="str">
        <f t="array" aca="1" ref="F593" ca="1">IF(OR(COLUMN()-COLUMN($B$12)+1&gt;$B$5,ROW()-ROW($B$12)+1&gt;$B$6),"",SMALL(
IF(ISNA(MATCH(ROW(INDIRECT("A1:A"&amp;$B$5)),IF(F$11=1,0,$B593:E593),)),ROW(INDIRECT("A1:A"&amp;$B$5))),
1+MOD(INT((ROW()-ROW($B$12))/FACT($B$5-COLUMN()+COLUMN($B$11)-1)),$B$5-COLUMN()+COLUMN($B$11))))</f>
        <v/>
      </c>
      <c r="G593" s="8" t="str">
        <f t="array" aca="1" ref="G593" ca="1">IF(OR(COLUMN()-COLUMN($B$12)+1&gt;$B$5,ROW()-ROW($B$12)+1&gt;$B$6),"",SMALL(
IF(ISNA(MATCH(ROW(INDIRECT("A1:A"&amp;$B$5)),IF(G$11=1,0,$B593:F593),)),ROW(INDIRECT("A1:A"&amp;$B$5))),
1+MOD(INT((ROW()-ROW($B$12))/FACT($B$5-COLUMN()+COLUMN($B$11)-1)),$B$5-COLUMN()+COLUMN($B$11))))</f>
        <v/>
      </c>
      <c r="Q593" s="10">
        <v>582</v>
      </c>
      <c r="R593" s="8" t="e">
        <f t="shared" ca="1" si="74"/>
        <v>#N/A</v>
      </c>
      <c r="S593" s="8" t="e">
        <f t="shared" ca="1" si="75"/>
        <v>#N/A</v>
      </c>
      <c r="T593" s="8" t="e">
        <f t="shared" ca="1" si="76"/>
        <v>#N/A</v>
      </c>
      <c r="U593" s="8" t="e">
        <f t="shared" ca="1" si="77"/>
        <v>#N/A</v>
      </c>
      <c r="V593" s="8" t="e">
        <f t="shared" ca="1" si="78"/>
        <v>#N/A</v>
      </c>
      <c r="W593" s="8" t="e">
        <f t="shared" ca="1" si="79"/>
        <v>#N/A</v>
      </c>
      <c r="AB593" s="23">
        <f ca="1">COUNTIF(C593:$G593,"&lt;"&amp;B593)</f>
        <v>0</v>
      </c>
      <c r="AC593" s="23">
        <f ca="1">COUNTIF(D593:$G593,"&lt;"&amp;C593)</f>
        <v>0</v>
      </c>
      <c r="AD593" s="23">
        <f ca="1">COUNTIF(E593:$G593,"&lt;"&amp;D593)</f>
        <v>0</v>
      </c>
      <c r="AE593" s="23">
        <f ca="1">COUNTIF(F593:$G593,"&lt;"&amp;E593)</f>
        <v>0</v>
      </c>
      <c r="AF593" s="23">
        <f ca="1">COUNTIF(G593:$G593,"&lt;"&amp;F593)</f>
        <v>0</v>
      </c>
      <c r="AG593" s="24">
        <f t="shared" ca="1" si="73"/>
        <v>0</v>
      </c>
    </row>
    <row r="594" spans="1:33" ht="15" x14ac:dyDescent="0.25">
      <c r="A594" s="21">
        <v>583</v>
      </c>
      <c r="B594" s="8" t="str">
        <f t="array" aca="1" ref="B594" ca="1">IF(OR(COLUMN()-COLUMN($B$12)+1&gt;$B$5,ROW()-ROW($B$12)+1&gt;$B$6),"",SMALL(
IF(ISNA(MATCH(ROW(INDIRECT("A1:A"&amp;$B$5)),IF(B$11=1,0,A594:$B594),)),ROW(INDIRECT("A1:A"&amp;$B$5))),
1+MOD(INT((ROW()-ROW($B$12))/FACT($B$5-COLUMN()+COLUMN($B$11)-1)),$B$5-COLUMN()+COLUMN($B$11))))</f>
        <v/>
      </c>
      <c r="C594" s="8" t="str">
        <f t="array" aca="1" ref="C594" ca="1">IF(OR(COLUMN()-COLUMN($B$12)+1&gt;$B$5,ROW()-ROW($B$12)+1&gt;$B$6),"",SMALL(
IF(ISNA(MATCH(ROW(INDIRECT("A1:A"&amp;$B$5)),IF(C$11=1,0,B594:$B594),)),ROW(INDIRECT("A1:A"&amp;$B$5))),
1+MOD(INT((ROW()-ROW($B$12))/FACT($B$5-COLUMN()+COLUMN($B$11)-1)),$B$5-COLUMN()+COLUMN($B$11))))</f>
        <v/>
      </c>
      <c r="D594" s="8" t="str">
        <f t="array" aca="1" ref="D594" ca="1">IF(OR(COLUMN()-COLUMN($B$12)+1&gt;$B$5,ROW()-ROW($B$12)+1&gt;$B$6),"",SMALL(
IF(ISNA(MATCH(ROW(INDIRECT("A1:A"&amp;$B$5)),IF(D$11=1,0,$B594:C594),)),ROW(INDIRECT("A1:A"&amp;$B$5))),
1+MOD(INT((ROW()-ROW($B$12))/FACT($B$5-COLUMN()+COLUMN($B$11)-1)),$B$5-COLUMN()+COLUMN($B$11))))</f>
        <v/>
      </c>
      <c r="E594" s="8" t="str">
        <f t="array" aca="1" ref="E594" ca="1">IF(OR(COLUMN()-COLUMN($B$12)+1&gt;$B$5,ROW()-ROW($B$12)+1&gt;$B$6),"",SMALL(
IF(ISNA(MATCH(ROW(INDIRECT("A1:A"&amp;$B$5)),IF(E$11=1,0,$B594:D594),)),ROW(INDIRECT("A1:A"&amp;$B$5))),
1+MOD(INT((ROW()-ROW($B$12))/FACT($B$5-COLUMN()+COLUMN($B$11)-1)),$B$5-COLUMN()+COLUMN($B$11))))</f>
        <v/>
      </c>
      <c r="F594" s="8" t="str">
        <f t="array" aca="1" ref="F594" ca="1">IF(OR(COLUMN()-COLUMN($B$12)+1&gt;$B$5,ROW()-ROW($B$12)+1&gt;$B$6),"",SMALL(
IF(ISNA(MATCH(ROW(INDIRECT("A1:A"&amp;$B$5)),IF(F$11=1,0,$B594:E594),)),ROW(INDIRECT("A1:A"&amp;$B$5))),
1+MOD(INT((ROW()-ROW($B$12))/FACT($B$5-COLUMN()+COLUMN($B$11)-1)),$B$5-COLUMN()+COLUMN($B$11))))</f>
        <v/>
      </c>
      <c r="G594" s="8" t="str">
        <f t="array" aca="1" ref="G594" ca="1">IF(OR(COLUMN()-COLUMN($B$12)+1&gt;$B$5,ROW()-ROW($B$12)+1&gt;$B$6),"",SMALL(
IF(ISNA(MATCH(ROW(INDIRECT("A1:A"&amp;$B$5)),IF(G$11=1,0,$B594:F594),)),ROW(INDIRECT("A1:A"&amp;$B$5))),
1+MOD(INT((ROW()-ROW($B$12))/FACT($B$5-COLUMN()+COLUMN($B$11)-1)),$B$5-COLUMN()+COLUMN($B$11))))</f>
        <v/>
      </c>
      <c r="Q594" s="10">
        <v>583</v>
      </c>
      <c r="R594" s="8" t="e">
        <f t="shared" ca="1" si="74"/>
        <v>#N/A</v>
      </c>
      <c r="S594" s="8" t="e">
        <f t="shared" ca="1" si="75"/>
        <v>#N/A</v>
      </c>
      <c r="T594" s="8" t="e">
        <f t="shared" ca="1" si="76"/>
        <v>#N/A</v>
      </c>
      <c r="U594" s="8" t="e">
        <f t="shared" ca="1" si="77"/>
        <v>#N/A</v>
      </c>
      <c r="V594" s="8" t="e">
        <f t="shared" ca="1" si="78"/>
        <v>#N/A</v>
      </c>
      <c r="W594" s="8" t="e">
        <f t="shared" ca="1" si="79"/>
        <v>#N/A</v>
      </c>
      <c r="AB594" s="23">
        <f ca="1">COUNTIF(C594:$G594,"&lt;"&amp;B594)</f>
        <v>0</v>
      </c>
      <c r="AC594" s="23">
        <f ca="1">COUNTIF(D594:$G594,"&lt;"&amp;C594)</f>
        <v>0</v>
      </c>
      <c r="AD594" s="23">
        <f ca="1">COUNTIF(E594:$G594,"&lt;"&amp;D594)</f>
        <v>0</v>
      </c>
      <c r="AE594" s="23">
        <f ca="1">COUNTIF(F594:$G594,"&lt;"&amp;E594)</f>
        <v>0</v>
      </c>
      <c r="AF594" s="23">
        <f ca="1">COUNTIF(G594:$G594,"&lt;"&amp;F594)</f>
        <v>0</v>
      </c>
      <c r="AG594" s="24">
        <f t="shared" ca="1" si="73"/>
        <v>0</v>
      </c>
    </row>
    <row r="595" spans="1:33" ht="15" x14ac:dyDescent="0.25">
      <c r="A595" s="21">
        <v>584</v>
      </c>
      <c r="B595" s="8" t="str">
        <f t="array" aca="1" ref="B595" ca="1">IF(OR(COLUMN()-COLUMN($B$12)+1&gt;$B$5,ROW()-ROW($B$12)+1&gt;$B$6),"",SMALL(
IF(ISNA(MATCH(ROW(INDIRECT("A1:A"&amp;$B$5)),IF(B$11=1,0,A595:$B595),)),ROW(INDIRECT("A1:A"&amp;$B$5))),
1+MOD(INT((ROW()-ROW($B$12))/FACT($B$5-COLUMN()+COLUMN($B$11)-1)),$B$5-COLUMN()+COLUMN($B$11))))</f>
        <v/>
      </c>
      <c r="C595" s="8" t="str">
        <f t="array" aca="1" ref="C595" ca="1">IF(OR(COLUMN()-COLUMN($B$12)+1&gt;$B$5,ROW()-ROW($B$12)+1&gt;$B$6),"",SMALL(
IF(ISNA(MATCH(ROW(INDIRECT("A1:A"&amp;$B$5)),IF(C$11=1,0,B595:$B595),)),ROW(INDIRECT("A1:A"&amp;$B$5))),
1+MOD(INT((ROW()-ROW($B$12))/FACT($B$5-COLUMN()+COLUMN($B$11)-1)),$B$5-COLUMN()+COLUMN($B$11))))</f>
        <v/>
      </c>
      <c r="D595" s="8" t="str">
        <f t="array" aca="1" ref="D595" ca="1">IF(OR(COLUMN()-COLUMN($B$12)+1&gt;$B$5,ROW()-ROW($B$12)+1&gt;$B$6),"",SMALL(
IF(ISNA(MATCH(ROW(INDIRECT("A1:A"&amp;$B$5)),IF(D$11=1,0,$B595:C595),)),ROW(INDIRECT("A1:A"&amp;$B$5))),
1+MOD(INT((ROW()-ROW($B$12))/FACT($B$5-COLUMN()+COLUMN($B$11)-1)),$B$5-COLUMN()+COLUMN($B$11))))</f>
        <v/>
      </c>
      <c r="E595" s="8" t="str">
        <f t="array" aca="1" ref="E595" ca="1">IF(OR(COLUMN()-COLUMN($B$12)+1&gt;$B$5,ROW()-ROW($B$12)+1&gt;$B$6),"",SMALL(
IF(ISNA(MATCH(ROW(INDIRECT("A1:A"&amp;$B$5)),IF(E$11=1,0,$B595:D595),)),ROW(INDIRECT("A1:A"&amp;$B$5))),
1+MOD(INT((ROW()-ROW($B$12))/FACT($B$5-COLUMN()+COLUMN($B$11)-1)),$B$5-COLUMN()+COLUMN($B$11))))</f>
        <v/>
      </c>
      <c r="F595" s="8" t="str">
        <f t="array" aca="1" ref="F595" ca="1">IF(OR(COLUMN()-COLUMN($B$12)+1&gt;$B$5,ROW()-ROW($B$12)+1&gt;$B$6),"",SMALL(
IF(ISNA(MATCH(ROW(INDIRECT("A1:A"&amp;$B$5)),IF(F$11=1,0,$B595:E595),)),ROW(INDIRECT("A1:A"&amp;$B$5))),
1+MOD(INT((ROW()-ROW($B$12))/FACT($B$5-COLUMN()+COLUMN($B$11)-1)),$B$5-COLUMN()+COLUMN($B$11))))</f>
        <v/>
      </c>
      <c r="G595" s="8" t="str">
        <f t="array" aca="1" ref="G595" ca="1">IF(OR(COLUMN()-COLUMN($B$12)+1&gt;$B$5,ROW()-ROW($B$12)+1&gt;$B$6),"",SMALL(
IF(ISNA(MATCH(ROW(INDIRECT("A1:A"&amp;$B$5)),IF(G$11=1,0,$B595:F595),)),ROW(INDIRECT("A1:A"&amp;$B$5))),
1+MOD(INT((ROW()-ROW($B$12))/FACT($B$5-COLUMN()+COLUMN($B$11)-1)),$B$5-COLUMN()+COLUMN($B$11))))</f>
        <v/>
      </c>
      <c r="Q595" s="10">
        <v>584</v>
      </c>
      <c r="R595" s="8" t="e">
        <f t="shared" ca="1" si="74"/>
        <v>#N/A</v>
      </c>
      <c r="S595" s="8" t="e">
        <f t="shared" ca="1" si="75"/>
        <v>#N/A</v>
      </c>
      <c r="T595" s="8" t="e">
        <f t="shared" ca="1" si="76"/>
        <v>#N/A</v>
      </c>
      <c r="U595" s="8" t="e">
        <f t="shared" ca="1" si="77"/>
        <v>#N/A</v>
      </c>
      <c r="V595" s="8" t="e">
        <f t="shared" ca="1" si="78"/>
        <v>#N/A</v>
      </c>
      <c r="W595" s="8" t="e">
        <f t="shared" ca="1" si="79"/>
        <v>#N/A</v>
      </c>
      <c r="AB595" s="23">
        <f ca="1">COUNTIF(C595:$G595,"&lt;"&amp;B595)</f>
        <v>0</v>
      </c>
      <c r="AC595" s="23">
        <f ca="1">COUNTIF(D595:$G595,"&lt;"&amp;C595)</f>
        <v>0</v>
      </c>
      <c r="AD595" s="23">
        <f ca="1">COUNTIF(E595:$G595,"&lt;"&amp;D595)</f>
        <v>0</v>
      </c>
      <c r="AE595" s="23">
        <f ca="1">COUNTIF(F595:$G595,"&lt;"&amp;E595)</f>
        <v>0</v>
      </c>
      <c r="AF595" s="23">
        <f ca="1">COUNTIF(G595:$G595,"&lt;"&amp;F595)</f>
        <v>0</v>
      </c>
      <c r="AG595" s="24">
        <f t="shared" ca="1" si="73"/>
        <v>0</v>
      </c>
    </row>
    <row r="596" spans="1:33" ht="15" x14ac:dyDescent="0.25">
      <c r="A596" s="21">
        <v>585</v>
      </c>
      <c r="B596" s="8" t="str">
        <f t="array" aca="1" ref="B596" ca="1">IF(OR(COLUMN()-COLUMN($B$12)+1&gt;$B$5,ROW()-ROW($B$12)+1&gt;$B$6),"",SMALL(
IF(ISNA(MATCH(ROW(INDIRECT("A1:A"&amp;$B$5)),IF(B$11=1,0,A596:$B596),)),ROW(INDIRECT("A1:A"&amp;$B$5))),
1+MOD(INT((ROW()-ROW($B$12))/FACT($B$5-COLUMN()+COLUMN($B$11)-1)),$B$5-COLUMN()+COLUMN($B$11))))</f>
        <v/>
      </c>
      <c r="C596" s="8" t="str">
        <f t="array" aca="1" ref="C596" ca="1">IF(OR(COLUMN()-COLUMN($B$12)+1&gt;$B$5,ROW()-ROW($B$12)+1&gt;$B$6),"",SMALL(
IF(ISNA(MATCH(ROW(INDIRECT("A1:A"&amp;$B$5)),IF(C$11=1,0,B596:$B596),)),ROW(INDIRECT("A1:A"&amp;$B$5))),
1+MOD(INT((ROW()-ROW($B$12))/FACT($B$5-COLUMN()+COLUMN($B$11)-1)),$B$5-COLUMN()+COLUMN($B$11))))</f>
        <v/>
      </c>
      <c r="D596" s="8" t="str">
        <f t="array" aca="1" ref="D596" ca="1">IF(OR(COLUMN()-COLUMN($B$12)+1&gt;$B$5,ROW()-ROW($B$12)+1&gt;$B$6),"",SMALL(
IF(ISNA(MATCH(ROW(INDIRECT("A1:A"&amp;$B$5)),IF(D$11=1,0,$B596:C596),)),ROW(INDIRECT("A1:A"&amp;$B$5))),
1+MOD(INT((ROW()-ROW($B$12))/FACT($B$5-COLUMN()+COLUMN($B$11)-1)),$B$5-COLUMN()+COLUMN($B$11))))</f>
        <v/>
      </c>
      <c r="E596" s="8" t="str">
        <f t="array" aca="1" ref="E596" ca="1">IF(OR(COLUMN()-COLUMN($B$12)+1&gt;$B$5,ROW()-ROW($B$12)+1&gt;$B$6),"",SMALL(
IF(ISNA(MATCH(ROW(INDIRECT("A1:A"&amp;$B$5)),IF(E$11=1,0,$B596:D596),)),ROW(INDIRECT("A1:A"&amp;$B$5))),
1+MOD(INT((ROW()-ROW($B$12))/FACT($B$5-COLUMN()+COLUMN($B$11)-1)),$B$5-COLUMN()+COLUMN($B$11))))</f>
        <v/>
      </c>
      <c r="F596" s="8" t="str">
        <f t="array" aca="1" ref="F596" ca="1">IF(OR(COLUMN()-COLUMN($B$12)+1&gt;$B$5,ROW()-ROW($B$12)+1&gt;$B$6),"",SMALL(
IF(ISNA(MATCH(ROW(INDIRECT("A1:A"&amp;$B$5)),IF(F$11=1,0,$B596:E596),)),ROW(INDIRECT("A1:A"&amp;$B$5))),
1+MOD(INT((ROW()-ROW($B$12))/FACT($B$5-COLUMN()+COLUMN($B$11)-1)),$B$5-COLUMN()+COLUMN($B$11))))</f>
        <v/>
      </c>
      <c r="G596" s="8" t="str">
        <f t="array" aca="1" ref="G596" ca="1">IF(OR(COLUMN()-COLUMN($B$12)+1&gt;$B$5,ROW()-ROW($B$12)+1&gt;$B$6),"",SMALL(
IF(ISNA(MATCH(ROW(INDIRECT("A1:A"&amp;$B$5)),IF(G$11=1,0,$B596:F596),)),ROW(INDIRECT("A1:A"&amp;$B$5))),
1+MOD(INT((ROW()-ROW($B$12))/FACT($B$5-COLUMN()+COLUMN($B$11)-1)),$B$5-COLUMN()+COLUMN($B$11))))</f>
        <v/>
      </c>
      <c r="Q596" s="10">
        <v>585</v>
      </c>
      <c r="R596" s="8" t="e">
        <f t="shared" ca="1" si="74"/>
        <v>#N/A</v>
      </c>
      <c r="S596" s="8" t="e">
        <f t="shared" ca="1" si="75"/>
        <v>#N/A</v>
      </c>
      <c r="T596" s="8" t="e">
        <f t="shared" ca="1" si="76"/>
        <v>#N/A</v>
      </c>
      <c r="U596" s="8" t="e">
        <f t="shared" ca="1" si="77"/>
        <v>#N/A</v>
      </c>
      <c r="V596" s="8" t="e">
        <f t="shared" ca="1" si="78"/>
        <v>#N/A</v>
      </c>
      <c r="W596" s="8" t="e">
        <f t="shared" ca="1" si="79"/>
        <v>#N/A</v>
      </c>
      <c r="AB596" s="23">
        <f ca="1">COUNTIF(C596:$G596,"&lt;"&amp;B596)</f>
        <v>0</v>
      </c>
      <c r="AC596" s="23">
        <f ca="1">COUNTIF(D596:$G596,"&lt;"&amp;C596)</f>
        <v>0</v>
      </c>
      <c r="AD596" s="23">
        <f ca="1">COUNTIF(E596:$G596,"&lt;"&amp;D596)</f>
        <v>0</v>
      </c>
      <c r="AE596" s="23">
        <f ca="1">COUNTIF(F596:$G596,"&lt;"&amp;E596)</f>
        <v>0</v>
      </c>
      <c r="AF596" s="23">
        <f ca="1">COUNTIF(G596:$G596,"&lt;"&amp;F596)</f>
        <v>0</v>
      </c>
      <c r="AG596" s="24">
        <f t="shared" ca="1" si="73"/>
        <v>0</v>
      </c>
    </row>
    <row r="597" spans="1:33" ht="15" x14ac:dyDescent="0.25">
      <c r="A597" s="21">
        <v>586</v>
      </c>
      <c r="B597" s="8" t="str">
        <f t="array" aca="1" ref="B597" ca="1">IF(OR(COLUMN()-COLUMN($B$12)+1&gt;$B$5,ROW()-ROW($B$12)+1&gt;$B$6),"",SMALL(
IF(ISNA(MATCH(ROW(INDIRECT("A1:A"&amp;$B$5)),IF(B$11=1,0,A597:$B597),)),ROW(INDIRECT("A1:A"&amp;$B$5))),
1+MOD(INT((ROW()-ROW($B$12))/FACT($B$5-COLUMN()+COLUMN($B$11)-1)),$B$5-COLUMN()+COLUMN($B$11))))</f>
        <v/>
      </c>
      <c r="C597" s="8" t="str">
        <f t="array" aca="1" ref="C597" ca="1">IF(OR(COLUMN()-COLUMN($B$12)+1&gt;$B$5,ROW()-ROW($B$12)+1&gt;$B$6),"",SMALL(
IF(ISNA(MATCH(ROW(INDIRECT("A1:A"&amp;$B$5)),IF(C$11=1,0,B597:$B597),)),ROW(INDIRECT("A1:A"&amp;$B$5))),
1+MOD(INT((ROW()-ROW($B$12))/FACT($B$5-COLUMN()+COLUMN($B$11)-1)),$B$5-COLUMN()+COLUMN($B$11))))</f>
        <v/>
      </c>
      <c r="D597" s="8" t="str">
        <f t="array" aca="1" ref="D597" ca="1">IF(OR(COLUMN()-COLUMN($B$12)+1&gt;$B$5,ROW()-ROW($B$12)+1&gt;$B$6),"",SMALL(
IF(ISNA(MATCH(ROW(INDIRECT("A1:A"&amp;$B$5)),IF(D$11=1,0,$B597:C597),)),ROW(INDIRECT("A1:A"&amp;$B$5))),
1+MOD(INT((ROW()-ROW($B$12))/FACT($B$5-COLUMN()+COLUMN($B$11)-1)),$B$5-COLUMN()+COLUMN($B$11))))</f>
        <v/>
      </c>
      <c r="E597" s="8" t="str">
        <f t="array" aca="1" ref="E597" ca="1">IF(OR(COLUMN()-COLUMN($B$12)+1&gt;$B$5,ROW()-ROW($B$12)+1&gt;$B$6),"",SMALL(
IF(ISNA(MATCH(ROW(INDIRECT("A1:A"&amp;$B$5)),IF(E$11=1,0,$B597:D597),)),ROW(INDIRECT("A1:A"&amp;$B$5))),
1+MOD(INT((ROW()-ROW($B$12))/FACT($B$5-COLUMN()+COLUMN($B$11)-1)),$B$5-COLUMN()+COLUMN($B$11))))</f>
        <v/>
      </c>
      <c r="F597" s="8" t="str">
        <f t="array" aca="1" ref="F597" ca="1">IF(OR(COLUMN()-COLUMN($B$12)+1&gt;$B$5,ROW()-ROW($B$12)+1&gt;$B$6),"",SMALL(
IF(ISNA(MATCH(ROW(INDIRECT("A1:A"&amp;$B$5)),IF(F$11=1,0,$B597:E597),)),ROW(INDIRECT("A1:A"&amp;$B$5))),
1+MOD(INT((ROW()-ROW($B$12))/FACT($B$5-COLUMN()+COLUMN($B$11)-1)),$B$5-COLUMN()+COLUMN($B$11))))</f>
        <v/>
      </c>
      <c r="G597" s="8" t="str">
        <f t="array" aca="1" ref="G597" ca="1">IF(OR(COLUMN()-COLUMN($B$12)+1&gt;$B$5,ROW()-ROW($B$12)+1&gt;$B$6),"",SMALL(
IF(ISNA(MATCH(ROW(INDIRECT("A1:A"&amp;$B$5)),IF(G$11=1,0,$B597:F597),)),ROW(INDIRECT("A1:A"&amp;$B$5))),
1+MOD(INT((ROW()-ROW($B$12))/FACT($B$5-COLUMN()+COLUMN($B$11)-1)),$B$5-COLUMN()+COLUMN($B$11))))</f>
        <v/>
      </c>
      <c r="Q597" s="10">
        <v>586</v>
      </c>
      <c r="R597" s="8" t="e">
        <f t="shared" ca="1" si="74"/>
        <v>#N/A</v>
      </c>
      <c r="S597" s="8" t="e">
        <f t="shared" ca="1" si="75"/>
        <v>#N/A</v>
      </c>
      <c r="T597" s="8" t="e">
        <f t="shared" ca="1" si="76"/>
        <v>#N/A</v>
      </c>
      <c r="U597" s="8" t="e">
        <f t="shared" ca="1" si="77"/>
        <v>#N/A</v>
      </c>
      <c r="V597" s="8" t="e">
        <f t="shared" ca="1" si="78"/>
        <v>#N/A</v>
      </c>
      <c r="W597" s="8" t="e">
        <f t="shared" ca="1" si="79"/>
        <v>#N/A</v>
      </c>
      <c r="AB597" s="23">
        <f ca="1">COUNTIF(C597:$G597,"&lt;"&amp;B597)</f>
        <v>0</v>
      </c>
      <c r="AC597" s="23">
        <f ca="1">COUNTIF(D597:$G597,"&lt;"&amp;C597)</f>
        <v>0</v>
      </c>
      <c r="AD597" s="23">
        <f ca="1">COUNTIF(E597:$G597,"&lt;"&amp;D597)</f>
        <v>0</v>
      </c>
      <c r="AE597" s="23">
        <f ca="1">COUNTIF(F597:$G597,"&lt;"&amp;E597)</f>
        <v>0</v>
      </c>
      <c r="AF597" s="23">
        <f ca="1">COUNTIF(G597:$G597,"&lt;"&amp;F597)</f>
        <v>0</v>
      </c>
      <c r="AG597" s="24">
        <f t="shared" ca="1" si="73"/>
        <v>0</v>
      </c>
    </row>
    <row r="598" spans="1:33" ht="15" x14ac:dyDescent="0.25">
      <c r="A598" s="21">
        <v>587</v>
      </c>
      <c r="B598" s="8" t="str">
        <f t="array" aca="1" ref="B598" ca="1">IF(OR(COLUMN()-COLUMN($B$12)+1&gt;$B$5,ROW()-ROW($B$12)+1&gt;$B$6),"",SMALL(
IF(ISNA(MATCH(ROW(INDIRECT("A1:A"&amp;$B$5)),IF(B$11=1,0,A598:$B598),)),ROW(INDIRECT("A1:A"&amp;$B$5))),
1+MOD(INT((ROW()-ROW($B$12))/FACT($B$5-COLUMN()+COLUMN($B$11)-1)),$B$5-COLUMN()+COLUMN($B$11))))</f>
        <v/>
      </c>
      <c r="C598" s="8" t="str">
        <f t="array" aca="1" ref="C598" ca="1">IF(OR(COLUMN()-COLUMN($B$12)+1&gt;$B$5,ROW()-ROW($B$12)+1&gt;$B$6),"",SMALL(
IF(ISNA(MATCH(ROW(INDIRECT("A1:A"&amp;$B$5)),IF(C$11=1,0,B598:$B598),)),ROW(INDIRECT("A1:A"&amp;$B$5))),
1+MOD(INT((ROW()-ROW($B$12))/FACT($B$5-COLUMN()+COLUMN($B$11)-1)),$B$5-COLUMN()+COLUMN($B$11))))</f>
        <v/>
      </c>
      <c r="D598" s="8" t="str">
        <f t="array" aca="1" ref="D598" ca="1">IF(OR(COLUMN()-COLUMN($B$12)+1&gt;$B$5,ROW()-ROW($B$12)+1&gt;$B$6),"",SMALL(
IF(ISNA(MATCH(ROW(INDIRECT("A1:A"&amp;$B$5)),IF(D$11=1,0,$B598:C598),)),ROW(INDIRECT("A1:A"&amp;$B$5))),
1+MOD(INT((ROW()-ROW($B$12))/FACT($B$5-COLUMN()+COLUMN($B$11)-1)),$B$5-COLUMN()+COLUMN($B$11))))</f>
        <v/>
      </c>
      <c r="E598" s="8" t="str">
        <f t="array" aca="1" ref="E598" ca="1">IF(OR(COLUMN()-COLUMN($B$12)+1&gt;$B$5,ROW()-ROW($B$12)+1&gt;$B$6),"",SMALL(
IF(ISNA(MATCH(ROW(INDIRECT("A1:A"&amp;$B$5)),IF(E$11=1,0,$B598:D598),)),ROW(INDIRECT("A1:A"&amp;$B$5))),
1+MOD(INT((ROW()-ROW($B$12))/FACT($B$5-COLUMN()+COLUMN($B$11)-1)),$B$5-COLUMN()+COLUMN($B$11))))</f>
        <v/>
      </c>
      <c r="F598" s="8" t="str">
        <f t="array" aca="1" ref="F598" ca="1">IF(OR(COLUMN()-COLUMN($B$12)+1&gt;$B$5,ROW()-ROW($B$12)+1&gt;$B$6),"",SMALL(
IF(ISNA(MATCH(ROW(INDIRECT("A1:A"&amp;$B$5)),IF(F$11=1,0,$B598:E598),)),ROW(INDIRECT("A1:A"&amp;$B$5))),
1+MOD(INT((ROW()-ROW($B$12))/FACT($B$5-COLUMN()+COLUMN($B$11)-1)),$B$5-COLUMN()+COLUMN($B$11))))</f>
        <v/>
      </c>
      <c r="G598" s="8" t="str">
        <f t="array" aca="1" ref="G598" ca="1">IF(OR(COLUMN()-COLUMN($B$12)+1&gt;$B$5,ROW()-ROW($B$12)+1&gt;$B$6),"",SMALL(
IF(ISNA(MATCH(ROW(INDIRECT("A1:A"&amp;$B$5)),IF(G$11=1,0,$B598:F598),)),ROW(INDIRECT("A1:A"&amp;$B$5))),
1+MOD(INT((ROW()-ROW($B$12))/FACT($B$5-COLUMN()+COLUMN($B$11)-1)),$B$5-COLUMN()+COLUMN($B$11))))</f>
        <v/>
      </c>
      <c r="Q598" s="10">
        <v>587</v>
      </c>
      <c r="R598" s="8" t="e">
        <f t="shared" ca="1" si="74"/>
        <v>#N/A</v>
      </c>
      <c r="S598" s="8" t="e">
        <f t="shared" ca="1" si="75"/>
        <v>#N/A</v>
      </c>
      <c r="T598" s="8" t="e">
        <f t="shared" ca="1" si="76"/>
        <v>#N/A</v>
      </c>
      <c r="U598" s="8" t="e">
        <f t="shared" ca="1" si="77"/>
        <v>#N/A</v>
      </c>
      <c r="V598" s="8" t="e">
        <f t="shared" ca="1" si="78"/>
        <v>#N/A</v>
      </c>
      <c r="W598" s="8" t="e">
        <f t="shared" ca="1" si="79"/>
        <v>#N/A</v>
      </c>
      <c r="AB598" s="23">
        <f ca="1">COUNTIF(C598:$G598,"&lt;"&amp;B598)</f>
        <v>0</v>
      </c>
      <c r="AC598" s="23">
        <f ca="1">COUNTIF(D598:$G598,"&lt;"&amp;C598)</f>
        <v>0</v>
      </c>
      <c r="AD598" s="23">
        <f ca="1">COUNTIF(E598:$G598,"&lt;"&amp;D598)</f>
        <v>0</v>
      </c>
      <c r="AE598" s="23">
        <f ca="1">COUNTIF(F598:$G598,"&lt;"&amp;E598)</f>
        <v>0</v>
      </c>
      <c r="AF598" s="23">
        <f ca="1">COUNTIF(G598:$G598,"&lt;"&amp;F598)</f>
        <v>0</v>
      </c>
      <c r="AG598" s="24">
        <f t="shared" ca="1" si="73"/>
        <v>0</v>
      </c>
    </row>
    <row r="599" spans="1:33" ht="15" x14ac:dyDescent="0.25">
      <c r="A599" s="21">
        <v>588</v>
      </c>
      <c r="B599" s="8" t="str">
        <f t="array" aca="1" ref="B599" ca="1">IF(OR(COLUMN()-COLUMN($B$12)+1&gt;$B$5,ROW()-ROW($B$12)+1&gt;$B$6),"",SMALL(
IF(ISNA(MATCH(ROW(INDIRECT("A1:A"&amp;$B$5)),IF(B$11=1,0,A599:$B599),)),ROW(INDIRECT("A1:A"&amp;$B$5))),
1+MOD(INT((ROW()-ROW($B$12))/FACT($B$5-COLUMN()+COLUMN($B$11)-1)),$B$5-COLUMN()+COLUMN($B$11))))</f>
        <v/>
      </c>
      <c r="C599" s="8" t="str">
        <f t="array" aca="1" ref="C599" ca="1">IF(OR(COLUMN()-COLUMN($B$12)+1&gt;$B$5,ROW()-ROW($B$12)+1&gt;$B$6),"",SMALL(
IF(ISNA(MATCH(ROW(INDIRECT("A1:A"&amp;$B$5)),IF(C$11=1,0,B599:$B599),)),ROW(INDIRECT("A1:A"&amp;$B$5))),
1+MOD(INT((ROW()-ROW($B$12))/FACT($B$5-COLUMN()+COLUMN($B$11)-1)),$B$5-COLUMN()+COLUMN($B$11))))</f>
        <v/>
      </c>
      <c r="D599" s="8" t="str">
        <f t="array" aca="1" ref="D599" ca="1">IF(OR(COLUMN()-COLUMN($B$12)+1&gt;$B$5,ROW()-ROW($B$12)+1&gt;$B$6),"",SMALL(
IF(ISNA(MATCH(ROW(INDIRECT("A1:A"&amp;$B$5)),IF(D$11=1,0,$B599:C599),)),ROW(INDIRECT("A1:A"&amp;$B$5))),
1+MOD(INT((ROW()-ROW($B$12))/FACT($B$5-COLUMN()+COLUMN($B$11)-1)),$B$5-COLUMN()+COLUMN($B$11))))</f>
        <v/>
      </c>
      <c r="E599" s="8" t="str">
        <f t="array" aca="1" ref="E599" ca="1">IF(OR(COLUMN()-COLUMN($B$12)+1&gt;$B$5,ROW()-ROW($B$12)+1&gt;$B$6),"",SMALL(
IF(ISNA(MATCH(ROW(INDIRECT("A1:A"&amp;$B$5)),IF(E$11=1,0,$B599:D599),)),ROW(INDIRECT("A1:A"&amp;$B$5))),
1+MOD(INT((ROW()-ROW($B$12))/FACT($B$5-COLUMN()+COLUMN($B$11)-1)),$B$5-COLUMN()+COLUMN($B$11))))</f>
        <v/>
      </c>
      <c r="F599" s="8" t="str">
        <f t="array" aca="1" ref="F599" ca="1">IF(OR(COLUMN()-COLUMN($B$12)+1&gt;$B$5,ROW()-ROW($B$12)+1&gt;$B$6),"",SMALL(
IF(ISNA(MATCH(ROW(INDIRECT("A1:A"&amp;$B$5)),IF(F$11=1,0,$B599:E599),)),ROW(INDIRECT("A1:A"&amp;$B$5))),
1+MOD(INT((ROW()-ROW($B$12))/FACT($B$5-COLUMN()+COLUMN($B$11)-1)),$B$5-COLUMN()+COLUMN($B$11))))</f>
        <v/>
      </c>
      <c r="G599" s="8" t="str">
        <f t="array" aca="1" ref="G599" ca="1">IF(OR(COLUMN()-COLUMN($B$12)+1&gt;$B$5,ROW()-ROW($B$12)+1&gt;$B$6),"",SMALL(
IF(ISNA(MATCH(ROW(INDIRECT("A1:A"&amp;$B$5)),IF(G$11=1,0,$B599:F599),)),ROW(INDIRECT("A1:A"&amp;$B$5))),
1+MOD(INT((ROW()-ROW($B$12))/FACT($B$5-COLUMN()+COLUMN($B$11)-1)),$B$5-COLUMN()+COLUMN($B$11))))</f>
        <v/>
      </c>
      <c r="Q599" s="10">
        <v>588</v>
      </c>
      <c r="R599" s="8" t="e">
        <f t="shared" ca="1" si="74"/>
        <v>#N/A</v>
      </c>
      <c r="S599" s="8" t="e">
        <f t="shared" ca="1" si="75"/>
        <v>#N/A</v>
      </c>
      <c r="T599" s="8" t="e">
        <f t="shared" ca="1" si="76"/>
        <v>#N/A</v>
      </c>
      <c r="U599" s="8" t="e">
        <f t="shared" ca="1" si="77"/>
        <v>#N/A</v>
      </c>
      <c r="V599" s="8" t="e">
        <f t="shared" ca="1" si="78"/>
        <v>#N/A</v>
      </c>
      <c r="W599" s="8" t="e">
        <f t="shared" ca="1" si="79"/>
        <v>#N/A</v>
      </c>
      <c r="AB599" s="23">
        <f ca="1">COUNTIF(C599:$G599,"&lt;"&amp;B599)</f>
        <v>0</v>
      </c>
      <c r="AC599" s="23">
        <f ca="1">COUNTIF(D599:$G599,"&lt;"&amp;C599)</f>
        <v>0</v>
      </c>
      <c r="AD599" s="23">
        <f ca="1">COUNTIF(E599:$G599,"&lt;"&amp;D599)</f>
        <v>0</v>
      </c>
      <c r="AE599" s="23">
        <f ca="1">COUNTIF(F599:$G599,"&lt;"&amp;E599)</f>
        <v>0</v>
      </c>
      <c r="AF599" s="23">
        <f ca="1">COUNTIF(G599:$G599,"&lt;"&amp;F599)</f>
        <v>0</v>
      </c>
      <c r="AG599" s="24">
        <f t="shared" ca="1" si="73"/>
        <v>0</v>
      </c>
    </row>
    <row r="600" spans="1:33" ht="15" x14ac:dyDescent="0.25">
      <c r="A600" s="21">
        <v>589</v>
      </c>
      <c r="B600" s="8" t="str">
        <f t="array" aca="1" ref="B600" ca="1">IF(OR(COLUMN()-COLUMN($B$12)+1&gt;$B$5,ROW()-ROW($B$12)+1&gt;$B$6),"",SMALL(
IF(ISNA(MATCH(ROW(INDIRECT("A1:A"&amp;$B$5)),IF(B$11=1,0,A600:$B600),)),ROW(INDIRECT("A1:A"&amp;$B$5))),
1+MOD(INT((ROW()-ROW($B$12))/FACT($B$5-COLUMN()+COLUMN($B$11)-1)),$B$5-COLUMN()+COLUMN($B$11))))</f>
        <v/>
      </c>
      <c r="C600" s="8" t="str">
        <f t="array" aca="1" ref="C600" ca="1">IF(OR(COLUMN()-COLUMN($B$12)+1&gt;$B$5,ROW()-ROW($B$12)+1&gt;$B$6),"",SMALL(
IF(ISNA(MATCH(ROW(INDIRECT("A1:A"&amp;$B$5)),IF(C$11=1,0,B600:$B600),)),ROW(INDIRECT("A1:A"&amp;$B$5))),
1+MOD(INT((ROW()-ROW($B$12))/FACT($B$5-COLUMN()+COLUMN($B$11)-1)),$B$5-COLUMN()+COLUMN($B$11))))</f>
        <v/>
      </c>
      <c r="D600" s="8" t="str">
        <f t="array" aca="1" ref="D600" ca="1">IF(OR(COLUMN()-COLUMN($B$12)+1&gt;$B$5,ROW()-ROW($B$12)+1&gt;$B$6),"",SMALL(
IF(ISNA(MATCH(ROW(INDIRECT("A1:A"&amp;$B$5)),IF(D$11=1,0,$B600:C600),)),ROW(INDIRECT("A1:A"&amp;$B$5))),
1+MOD(INT((ROW()-ROW($B$12))/FACT($B$5-COLUMN()+COLUMN($B$11)-1)),$B$5-COLUMN()+COLUMN($B$11))))</f>
        <v/>
      </c>
      <c r="E600" s="8" t="str">
        <f t="array" aca="1" ref="E600" ca="1">IF(OR(COLUMN()-COLUMN($B$12)+1&gt;$B$5,ROW()-ROW($B$12)+1&gt;$B$6),"",SMALL(
IF(ISNA(MATCH(ROW(INDIRECT("A1:A"&amp;$B$5)),IF(E$11=1,0,$B600:D600),)),ROW(INDIRECT("A1:A"&amp;$B$5))),
1+MOD(INT((ROW()-ROW($B$12))/FACT($B$5-COLUMN()+COLUMN($B$11)-1)),$B$5-COLUMN()+COLUMN($B$11))))</f>
        <v/>
      </c>
      <c r="F600" s="8" t="str">
        <f t="array" aca="1" ref="F600" ca="1">IF(OR(COLUMN()-COLUMN($B$12)+1&gt;$B$5,ROW()-ROW($B$12)+1&gt;$B$6),"",SMALL(
IF(ISNA(MATCH(ROW(INDIRECT("A1:A"&amp;$B$5)),IF(F$11=1,0,$B600:E600),)),ROW(INDIRECT("A1:A"&amp;$B$5))),
1+MOD(INT((ROW()-ROW($B$12))/FACT($B$5-COLUMN()+COLUMN($B$11)-1)),$B$5-COLUMN()+COLUMN($B$11))))</f>
        <v/>
      </c>
      <c r="G600" s="8" t="str">
        <f t="array" aca="1" ref="G600" ca="1">IF(OR(COLUMN()-COLUMN($B$12)+1&gt;$B$5,ROW()-ROW($B$12)+1&gt;$B$6),"",SMALL(
IF(ISNA(MATCH(ROW(INDIRECT("A1:A"&amp;$B$5)),IF(G$11=1,0,$B600:F600),)),ROW(INDIRECT("A1:A"&amp;$B$5))),
1+MOD(INT((ROW()-ROW($B$12))/FACT($B$5-COLUMN()+COLUMN($B$11)-1)),$B$5-COLUMN()+COLUMN($B$11))))</f>
        <v/>
      </c>
      <c r="Q600" s="10">
        <v>589</v>
      </c>
      <c r="R600" s="8" t="e">
        <f t="shared" ca="1" si="74"/>
        <v>#N/A</v>
      </c>
      <c r="S600" s="8" t="e">
        <f t="shared" ca="1" si="75"/>
        <v>#N/A</v>
      </c>
      <c r="T600" s="8" t="e">
        <f t="shared" ca="1" si="76"/>
        <v>#N/A</v>
      </c>
      <c r="U600" s="8" t="e">
        <f t="shared" ca="1" si="77"/>
        <v>#N/A</v>
      </c>
      <c r="V600" s="8" t="e">
        <f t="shared" ca="1" si="78"/>
        <v>#N/A</v>
      </c>
      <c r="W600" s="8" t="e">
        <f t="shared" ca="1" si="79"/>
        <v>#N/A</v>
      </c>
      <c r="AB600" s="23">
        <f ca="1">COUNTIF(C600:$G600,"&lt;"&amp;B600)</f>
        <v>0</v>
      </c>
      <c r="AC600" s="23">
        <f ca="1">COUNTIF(D600:$G600,"&lt;"&amp;C600)</f>
        <v>0</v>
      </c>
      <c r="AD600" s="23">
        <f ca="1">COUNTIF(E600:$G600,"&lt;"&amp;D600)</f>
        <v>0</v>
      </c>
      <c r="AE600" s="23">
        <f ca="1">COUNTIF(F600:$G600,"&lt;"&amp;E600)</f>
        <v>0</v>
      </c>
      <c r="AF600" s="23">
        <f ca="1">COUNTIF(G600:$G600,"&lt;"&amp;F600)</f>
        <v>0</v>
      </c>
      <c r="AG600" s="24">
        <f t="shared" ca="1" si="73"/>
        <v>0</v>
      </c>
    </row>
    <row r="601" spans="1:33" ht="15" x14ac:dyDescent="0.25">
      <c r="A601" s="21">
        <v>590</v>
      </c>
      <c r="B601" s="8" t="str">
        <f t="array" aca="1" ref="B601" ca="1">IF(OR(COLUMN()-COLUMN($B$12)+1&gt;$B$5,ROW()-ROW($B$12)+1&gt;$B$6),"",SMALL(
IF(ISNA(MATCH(ROW(INDIRECT("A1:A"&amp;$B$5)),IF(B$11=1,0,A601:$B601),)),ROW(INDIRECT("A1:A"&amp;$B$5))),
1+MOD(INT((ROW()-ROW($B$12))/FACT($B$5-COLUMN()+COLUMN($B$11)-1)),$B$5-COLUMN()+COLUMN($B$11))))</f>
        <v/>
      </c>
      <c r="C601" s="8" t="str">
        <f t="array" aca="1" ref="C601" ca="1">IF(OR(COLUMN()-COLUMN($B$12)+1&gt;$B$5,ROW()-ROW($B$12)+1&gt;$B$6),"",SMALL(
IF(ISNA(MATCH(ROW(INDIRECT("A1:A"&amp;$B$5)),IF(C$11=1,0,B601:$B601),)),ROW(INDIRECT("A1:A"&amp;$B$5))),
1+MOD(INT((ROW()-ROW($B$12))/FACT($B$5-COLUMN()+COLUMN($B$11)-1)),$B$5-COLUMN()+COLUMN($B$11))))</f>
        <v/>
      </c>
      <c r="D601" s="8" t="str">
        <f t="array" aca="1" ref="D601" ca="1">IF(OR(COLUMN()-COLUMN($B$12)+1&gt;$B$5,ROW()-ROW($B$12)+1&gt;$B$6),"",SMALL(
IF(ISNA(MATCH(ROW(INDIRECT("A1:A"&amp;$B$5)),IF(D$11=1,0,$B601:C601),)),ROW(INDIRECT("A1:A"&amp;$B$5))),
1+MOD(INT((ROW()-ROW($B$12))/FACT($B$5-COLUMN()+COLUMN($B$11)-1)),$B$5-COLUMN()+COLUMN($B$11))))</f>
        <v/>
      </c>
      <c r="E601" s="8" t="str">
        <f t="array" aca="1" ref="E601" ca="1">IF(OR(COLUMN()-COLUMN($B$12)+1&gt;$B$5,ROW()-ROW($B$12)+1&gt;$B$6),"",SMALL(
IF(ISNA(MATCH(ROW(INDIRECT("A1:A"&amp;$B$5)),IF(E$11=1,0,$B601:D601),)),ROW(INDIRECT("A1:A"&amp;$B$5))),
1+MOD(INT((ROW()-ROW($B$12))/FACT($B$5-COLUMN()+COLUMN($B$11)-1)),$B$5-COLUMN()+COLUMN($B$11))))</f>
        <v/>
      </c>
      <c r="F601" s="8" t="str">
        <f t="array" aca="1" ref="F601" ca="1">IF(OR(COLUMN()-COLUMN($B$12)+1&gt;$B$5,ROW()-ROW($B$12)+1&gt;$B$6),"",SMALL(
IF(ISNA(MATCH(ROW(INDIRECT("A1:A"&amp;$B$5)),IF(F$11=1,0,$B601:E601),)),ROW(INDIRECT("A1:A"&amp;$B$5))),
1+MOD(INT((ROW()-ROW($B$12))/FACT($B$5-COLUMN()+COLUMN($B$11)-1)),$B$5-COLUMN()+COLUMN($B$11))))</f>
        <v/>
      </c>
      <c r="G601" s="8" t="str">
        <f t="array" aca="1" ref="G601" ca="1">IF(OR(COLUMN()-COLUMN($B$12)+1&gt;$B$5,ROW()-ROW($B$12)+1&gt;$B$6),"",SMALL(
IF(ISNA(MATCH(ROW(INDIRECT("A1:A"&amp;$B$5)),IF(G$11=1,0,$B601:F601),)),ROW(INDIRECT("A1:A"&amp;$B$5))),
1+MOD(INT((ROW()-ROW($B$12))/FACT($B$5-COLUMN()+COLUMN($B$11)-1)),$B$5-COLUMN()+COLUMN($B$11))))</f>
        <v/>
      </c>
      <c r="Q601" s="10">
        <v>590</v>
      </c>
      <c r="R601" s="8" t="e">
        <f t="shared" ca="1" si="74"/>
        <v>#N/A</v>
      </c>
      <c r="S601" s="8" t="e">
        <f t="shared" ca="1" si="75"/>
        <v>#N/A</v>
      </c>
      <c r="T601" s="8" t="e">
        <f t="shared" ca="1" si="76"/>
        <v>#N/A</v>
      </c>
      <c r="U601" s="8" t="e">
        <f t="shared" ca="1" si="77"/>
        <v>#N/A</v>
      </c>
      <c r="V601" s="8" t="e">
        <f t="shared" ca="1" si="78"/>
        <v>#N/A</v>
      </c>
      <c r="W601" s="8" t="e">
        <f t="shared" ca="1" si="79"/>
        <v>#N/A</v>
      </c>
      <c r="AB601" s="23">
        <f ca="1">COUNTIF(C601:$G601,"&lt;"&amp;B601)</f>
        <v>0</v>
      </c>
      <c r="AC601" s="23">
        <f ca="1">COUNTIF(D601:$G601,"&lt;"&amp;C601)</f>
        <v>0</v>
      </c>
      <c r="AD601" s="23">
        <f ca="1">COUNTIF(E601:$G601,"&lt;"&amp;D601)</f>
        <v>0</v>
      </c>
      <c r="AE601" s="23">
        <f ca="1">COUNTIF(F601:$G601,"&lt;"&amp;E601)</f>
        <v>0</v>
      </c>
      <c r="AF601" s="23">
        <f ca="1">COUNTIF(G601:$G601,"&lt;"&amp;F601)</f>
        <v>0</v>
      </c>
      <c r="AG601" s="24">
        <f t="shared" ca="1" si="73"/>
        <v>0</v>
      </c>
    </row>
    <row r="602" spans="1:33" ht="15" x14ac:dyDescent="0.25">
      <c r="A602" s="21">
        <v>591</v>
      </c>
      <c r="B602" s="8" t="str">
        <f t="array" aca="1" ref="B602" ca="1">IF(OR(COLUMN()-COLUMN($B$12)+1&gt;$B$5,ROW()-ROW($B$12)+1&gt;$B$6),"",SMALL(
IF(ISNA(MATCH(ROW(INDIRECT("A1:A"&amp;$B$5)),IF(B$11=1,0,A602:$B602),)),ROW(INDIRECT("A1:A"&amp;$B$5))),
1+MOD(INT((ROW()-ROW($B$12))/FACT($B$5-COLUMN()+COLUMN($B$11)-1)),$B$5-COLUMN()+COLUMN($B$11))))</f>
        <v/>
      </c>
      <c r="C602" s="8" t="str">
        <f t="array" aca="1" ref="C602" ca="1">IF(OR(COLUMN()-COLUMN($B$12)+1&gt;$B$5,ROW()-ROW($B$12)+1&gt;$B$6),"",SMALL(
IF(ISNA(MATCH(ROW(INDIRECT("A1:A"&amp;$B$5)),IF(C$11=1,0,B602:$B602),)),ROW(INDIRECT("A1:A"&amp;$B$5))),
1+MOD(INT((ROW()-ROW($B$12))/FACT($B$5-COLUMN()+COLUMN($B$11)-1)),$B$5-COLUMN()+COLUMN($B$11))))</f>
        <v/>
      </c>
      <c r="D602" s="8" t="str">
        <f t="array" aca="1" ref="D602" ca="1">IF(OR(COLUMN()-COLUMN($B$12)+1&gt;$B$5,ROW()-ROW($B$12)+1&gt;$B$6),"",SMALL(
IF(ISNA(MATCH(ROW(INDIRECT("A1:A"&amp;$B$5)),IF(D$11=1,0,$B602:C602),)),ROW(INDIRECT("A1:A"&amp;$B$5))),
1+MOD(INT((ROW()-ROW($B$12))/FACT($B$5-COLUMN()+COLUMN($B$11)-1)),$B$5-COLUMN()+COLUMN($B$11))))</f>
        <v/>
      </c>
      <c r="E602" s="8" t="str">
        <f t="array" aca="1" ref="E602" ca="1">IF(OR(COLUMN()-COLUMN($B$12)+1&gt;$B$5,ROW()-ROW($B$12)+1&gt;$B$6),"",SMALL(
IF(ISNA(MATCH(ROW(INDIRECT("A1:A"&amp;$B$5)),IF(E$11=1,0,$B602:D602),)),ROW(INDIRECT("A1:A"&amp;$B$5))),
1+MOD(INT((ROW()-ROW($B$12))/FACT($B$5-COLUMN()+COLUMN($B$11)-1)),$B$5-COLUMN()+COLUMN($B$11))))</f>
        <v/>
      </c>
      <c r="F602" s="8" t="str">
        <f t="array" aca="1" ref="F602" ca="1">IF(OR(COLUMN()-COLUMN($B$12)+1&gt;$B$5,ROW()-ROW($B$12)+1&gt;$B$6),"",SMALL(
IF(ISNA(MATCH(ROW(INDIRECT("A1:A"&amp;$B$5)),IF(F$11=1,0,$B602:E602),)),ROW(INDIRECT("A1:A"&amp;$B$5))),
1+MOD(INT((ROW()-ROW($B$12))/FACT($B$5-COLUMN()+COLUMN($B$11)-1)),$B$5-COLUMN()+COLUMN($B$11))))</f>
        <v/>
      </c>
      <c r="G602" s="8" t="str">
        <f t="array" aca="1" ref="G602" ca="1">IF(OR(COLUMN()-COLUMN($B$12)+1&gt;$B$5,ROW()-ROW($B$12)+1&gt;$B$6),"",SMALL(
IF(ISNA(MATCH(ROW(INDIRECT("A1:A"&amp;$B$5)),IF(G$11=1,0,$B602:F602),)),ROW(INDIRECT("A1:A"&amp;$B$5))),
1+MOD(INT((ROW()-ROW($B$12))/FACT($B$5-COLUMN()+COLUMN($B$11)-1)),$B$5-COLUMN()+COLUMN($B$11))))</f>
        <v/>
      </c>
      <c r="Q602" s="10">
        <v>591</v>
      </c>
      <c r="R602" s="8" t="e">
        <f t="shared" ca="1" si="74"/>
        <v>#N/A</v>
      </c>
      <c r="S602" s="8" t="e">
        <f t="shared" ca="1" si="75"/>
        <v>#N/A</v>
      </c>
      <c r="T602" s="8" t="e">
        <f t="shared" ca="1" si="76"/>
        <v>#N/A</v>
      </c>
      <c r="U602" s="8" t="e">
        <f t="shared" ca="1" si="77"/>
        <v>#N/A</v>
      </c>
      <c r="V602" s="8" t="e">
        <f t="shared" ca="1" si="78"/>
        <v>#N/A</v>
      </c>
      <c r="W602" s="8" t="e">
        <f t="shared" ca="1" si="79"/>
        <v>#N/A</v>
      </c>
      <c r="AB602" s="23">
        <f ca="1">COUNTIF(C602:$G602,"&lt;"&amp;B602)</f>
        <v>0</v>
      </c>
      <c r="AC602" s="23">
        <f ca="1">COUNTIF(D602:$G602,"&lt;"&amp;C602)</f>
        <v>0</v>
      </c>
      <c r="AD602" s="23">
        <f ca="1">COUNTIF(E602:$G602,"&lt;"&amp;D602)</f>
        <v>0</v>
      </c>
      <c r="AE602" s="23">
        <f ca="1">COUNTIF(F602:$G602,"&lt;"&amp;E602)</f>
        <v>0</v>
      </c>
      <c r="AF602" s="23">
        <f ca="1">COUNTIF(G602:$G602,"&lt;"&amp;F602)</f>
        <v>0</v>
      </c>
      <c r="AG602" s="24">
        <f t="shared" ca="1" si="73"/>
        <v>0</v>
      </c>
    </row>
    <row r="603" spans="1:33" ht="15" x14ac:dyDescent="0.25">
      <c r="A603" s="21">
        <v>592</v>
      </c>
      <c r="B603" s="8" t="str">
        <f t="array" aca="1" ref="B603" ca="1">IF(OR(COLUMN()-COLUMN($B$12)+1&gt;$B$5,ROW()-ROW($B$12)+1&gt;$B$6),"",SMALL(
IF(ISNA(MATCH(ROW(INDIRECT("A1:A"&amp;$B$5)),IF(B$11=1,0,A603:$B603),)),ROW(INDIRECT("A1:A"&amp;$B$5))),
1+MOD(INT((ROW()-ROW($B$12))/FACT($B$5-COLUMN()+COLUMN($B$11)-1)),$B$5-COLUMN()+COLUMN($B$11))))</f>
        <v/>
      </c>
      <c r="C603" s="8" t="str">
        <f t="array" aca="1" ref="C603" ca="1">IF(OR(COLUMN()-COLUMN($B$12)+1&gt;$B$5,ROW()-ROW($B$12)+1&gt;$B$6),"",SMALL(
IF(ISNA(MATCH(ROW(INDIRECT("A1:A"&amp;$B$5)),IF(C$11=1,0,B603:$B603),)),ROW(INDIRECT("A1:A"&amp;$B$5))),
1+MOD(INT((ROW()-ROW($B$12))/FACT($B$5-COLUMN()+COLUMN($B$11)-1)),$B$5-COLUMN()+COLUMN($B$11))))</f>
        <v/>
      </c>
      <c r="D603" s="8" t="str">
        <f t="array" aca="1" ref="D603" ca="1">IF(OR(COLUMN()-COLUMN($B$12)+1&gt;$B$5,ROW()-ROW($B$12)+1&gt;$B$6),"",SMALL(
IF(ISNA(MATCH(ROW(INDIRECT("A1:A"&amp;$B$5)),IF(D$11=1,0,$B603:C603),)),ROW(INDIRECT("A1:A"&amp;$B$5))),
1+MOD(INT((ROW()-ROW($B$12))/FACT($B$5-COLUMN()+COLUMN($B$11)-1)),$B$5-COLUMN()+COLUMN($B$11))))</f>
        <v/>
      </c>
      <c r="E603" s="8" t="str">
        <f t="array" aca="1" ref="E603" ca="1">IF(OR(COLUMN()-COLUMN($B$12)+1&gt;$B$5,ROW()-ROW($B$12)+1&gt;$B$6),"",SMALL(
IF(ISNA(MATCH(ROW(INDIRECT("A1:A"&amp;$B$5)),IF(E$11=1,0,$B603:D603),)),ROW(INDIRECT("A1:A"&amp;$B$5))),
1+MOD(INT((ROW()-ROW($B$12))/FACT($B$5-COLUMN()+COLUMN($B$11)-1)),$B$5-COLUMN()+COLUMN($B$11))))</f>
        <v/>
      </c>
      <c r="F603" s="8" t="str">
        <f t="array" aca="1" ref="F603" ca="1">IF(OR(COLUMN()-COLUMN($B$12)+1&gt;$B$5,ROW()-ROW($B$12)+1&gt;$B$6),"",SMALL(
IF(ISNA(MATCH(ROW(INDIRECT("A1:A"&amp;$B$5)),IF(F$11=1,0,$B603:E603),)),ROW(INDIRECT("A1:A"&amp;$B$5))),
1+MOD(INT((ROW()-ROW($B$12))/FACT($B$5-COLUMN()+COLUMN($B$11)-1)),$B$5-COLUMN()+COLUMN($B$11))))</f>
        <v/>
      </c>
      <c r="G603" s="8" t="str">
        <f t="array" aca="1" ref="G603" ca="1">IF(OR(COLUMN()-COLUMN($B$12)+1&gt;$B$5,ROW()-ROW($B$12)+1&gt;$B$6),"",SMALL(
IF(ISNA(MATCH(ROW(INDIRECT("A1:A"&amp;$B$5)),IF(G$11=1,0,$B603:F603),)),ROW(INDIRECT("A1:A"&amp;$B$5))),
1+MOD(INT((ROW()-ROW($B$12))/FACT($B$5-COLUMN()+COLUMN($B$11)-1)),$B$5-COLUMN()+COLUMN($B$11))))</f>
        <v/>
      </c>
      <c r="Q603" s="10">
        <v>592</v>
      </c>
      <c r="R603" s="8" t="e">
        <f t="shared" ca="1" si="74"/>
        <v>#N/A</v>
      </c>
      <c r="S603" s="8" t="e">
        <f t="shared" ca="1" si="75"/>
        <v>#N/A</v>
      </c>
      <c r="T603" s="8" t="e">
        <f t="shared" ca="1" si="76"/>
        <v>#N/A</v>
      </c>
      <c r="U603" s="8" t="e">
        <f t="shared" ca="1" si="77"/>
        <v>#N/A</v>
      </c>
      <c r="V603" s="8" t="e">
        <f t="shared" ca="1" si="78"/>
        <v>#N/A</v>
      </c>
      <c r="W603" s="8" t="e">
        <f t="shared" ca="1" si="79"/>
        <v>#N/A</v>
      </c>
      <c r="AB603" s="23">
        <f ca="1">COUNTIF(C603:$G603,"&lt;"&amp;B603)</f>
        <v>0</v>
      </c>
      <c r="AC603" s="23">
        <f ca="1">COUNTIF(D603:$G603,"&lt;"&amp;C603)</f>
        <v>0</v>
      </c>
      <c r="AD603" s="23">
        <f ca="1">COUNTIF(E603:$G603,"&lt;"&amp;D603)</f>
        <v>0</v>
      </c>
      <c r="AE603" s="23">
        <f ca="1">COUNTIF(F603:$G603,"&lt;"&amp;E603)</f>
        <v>0</v>
      </c>
      <c r="AF603" s="23">
        <f ca="1">COUNTIF(G603:$G603,"&lt;"&amp;F603)</f>
        <v>0</v>
      </c>
      <c r="AG603" s="24">
        <f t="shared" ca="1" si="73"/>
        <v>0</v>
      </c>
    </row>
    <row r="604" spans="1:33" ht="15" x14ac:dyDescent="0.25">
      <c r="A604" s="21">
        <v>593</v>
      </c>
      <c r="B604" s="8" t="str">
        <f t="array" aca="1" ref="B604" ca="1">IF(OR(COLUMN()-COLUMN($B$12)+1&gt;$B$5,ROW()-ROW($B$12)+1&gt;$B$6),"",SMALL(
IF(ISNA(MATCH(ROW(INDIRECT("A1:A"&amp;$B$5)),IF(B$11=1,0,A604:$B604),)),ROW(INDIRECT("A1:A"&amp;$B$5))),
1+MOD(INT((ROW()-ROW($B$12))/FACT($B$5-COLUMN()+COLUMN($B$11)-1)),$B$5-COLUMN()+COLUMN($B$11))))</f>
        <v/>
      </c>
      <c r="C604" s="8" t="str">
        <f t="array" aca="1" ref="C604" ca="1">IF(OR(COLUMN()-COLUMN($B$12)+1&gt;$B$5,ROW()-ROW($B$12)+1&gt;$B$6),"",SMALL(
IF(ISNA(MATCH(ROW(INDIRECT("A1:A"&amp;$B$5)),IF(C$11=1,0,B604:$B604),)),ROW(INDIRECT("A1:A"&amp;$B$5))),
1+MOD(INT((ROW()-ROW($B$12))/FACT($B$5-COLUMN()+COLUMN($B$11)-1)),$B$5-COLUMN()+COLUMN($B$11))))</f>
        <v/>
      </c>
      <c r="D604" s="8" t="str">
        <f t="array" aca="1" ref="D604" ca="1">IF(OR(COLUMN()-COLUMN($B$12)+1&gt;$B$5,ROW()-ROW($B$12)+1&gt;$B$6),"",SMALL(
IF(ISNA(MATCH(ROW(INDIRECT("A1:A"&amp;$B$5)),IF(D$11=1,0,$B604:C604),)),ROW(INDIRECT("A1:A"&amp;$B$5))),
1+MOD(INT((ROW()-ROW($B$12))/FACT($B$5-COLUMN()+COLUMN($B$11)-1)),$B$5-COLUMN()+COLUMN($B$11))))</f>
        <v/>
      </c>
      <c r="E604" s="8" t="str">
        <f t="array" aca="1" ref="E604" ca="1">IF(OR(COLUMN()-COLUMN($B$12)+1&gt;$B$5,ROW()-ROW($B$12)+1&gt;$B$6),"",SMALL(
IF(ISNA(MATCH(ROW(INDIRECT("A1:A"&amp;$B$5)),IF(E$11=1,0,$B604:D604),)),ROW(INDIRECT("A1:A"&amp;$B$5))),
1+MOD(INT((ROW()-ROW($B$12))/FACT($B$5-COLUMN()+COLUMN($B$11)-1)),$B$5-COLUMN()+COLUMN($B$11))))</f>
        <v/>
      </c>
      <c r="F604" s="8" t="str">
        <f t="array" aca="1" ref="F604" ca="1">IF(OR(COLUMN()-COLUMN($B$12)+1&gt;$B$5,ROW()-ROW($B$12)+1&gt;$B$6),"",SMALL(
IF(ISNA(MATCH(ROW(INDIRECT("A1:A"&amp;$B$5)),IF(F$11=1,0,$B604:E604),)),ROW(INDIRECT("A1:A"&amp;$B$5))),
1+MOD(INT((ROW()-ROW($B$12))/FACT($B$5-COLUMN()+COLUMN($B$11)-1)),$B$5-COLUMN()+COLUMN($B$11))))</f>
        <v/>
      </c>
      <c r="G604" s="8" t="str">
        <f t="array" aca="1" ref="G604" ca="1">IF(OR(COLUMN()-COLUMN($B$12)+1&gt;$B$5,ROW()-ROW($B$12)+1&gt;$B$6),"",SMALL(
IF(ISNA(MATCH(ROW(INDIRECT("A1:A"&amp;$B$5)),IF(G$11=1,0,$B604:F604),)),ROW(INDIRECT("A1:A"&amp;$B$5))),
1+MOD(INT((ROW()-ROW($B$12))/FACT($B$5-COLUMN()+COLUMN($B$11)-1)),$B$5-COLUMN()+COLUMN($B$11))))</f>
        <v/>
      </c>
      <c r="Q604" s="10">
        <v>593</v>
      </c>
      <c r="R604" s="8" t="e">
        <f t="shared" ca="1" si="74"/>
        <v>#N/A</v>
      </c>
      <c r="S604" s="8" t="e">
        <f t="shared" ca="1" si="75"/>
        <v>#N/A</v>
      </c>
      <c r="T604" s="8" t="e">
        <f t="shared" ca="1" si="76"/>
        <v>#N/A</v>
      </c>
      <c r="U604" s="8" t="e">
        <f t="shared" ca="1" si="77"/>
        <v>#N/A</v>
      </c>
      <c r="V604" s="8" t="e">
        <f t="shared" ca="1" si="78"/>
        <v>#N/A</v>
      </c>
      <c r="W604" s="8" t="e">
        <f t="shared" ca="1" si="79"/>
        <v>#N/A</v>
      </c>
      <c r="AB604" s="23">
        <f ca="1">COUNTIF(C604:$G604,"&lt;"&amp;B604)</f>
        <v>0</v>
      </c>
      <c r="AC604" s="23">
        <f ca="1">COUNTIF(D604:$G604,"&lt;"&amp;C604)</f>
        <v>0</v>
      </c>
      <c r="AD604" s="23">
        <f ca="1">COUNTIF(E604:$G604,"&lt;"&amp;D604)</f>
        <v>0</v>
      </c>
      <c r="AE604" s="23">
        <f ca="1">COUNTIF(F604:$G604,"&lt;"&amp;E604)</f>
        <v>0</v>
      </c>
      <c r="AF604" s="23">
        <f ca="1">COUNTIF(G604:$G604,"&lt;"&amp;F604)</f>
        <v>0</v>
      </c>
      <c r="AG604" s="24">
        <f t="shared" ca="1" si="73"/>
        <v>0</v>
      </c>
    </row>
    <row r="605" spans="1:33" ht="15" x14ac:dyDescent="0.25">
      <c r="A605" s="21">
        <v>594</v>
      </c>
      <c r="B605" s="8" t="str">
        <f t="array" aca="1" ref="B605" ca="1">IF(OR(COLUMN()-COLUMN($B$12)+1&gt;$B$5,ROW()-ROW($B$12)+1&gt;$B$6),"",SMALL(
IF(ISNA(MATCH(ROW(INDIRECT("A1:A"&amp;$B$5)),IF(B$11=1,0,A605:$B605),)),ROW(INDIRECT("A1:A"&amp;$B$5))),
1+MOD(INT((ROW()-ROW($B$12))/FACT($B$5-COLUMN()+COLUMN($B$11)-1)),$B$5-COLUMN()+COLUMN($B$11))))</f>
        <v/>
      </c>
      <c r="C605" s="8" t="str">
        <f t="array" aca="1" ref="C605" ca="1">IF(OR(COLUMN()-COLUMN($B$12)+1&gt;$B$5,ROW()-ROW($B$12)+1&gt;$B$6),"",SMALL(
IF(ISNA(MATCH(ROW(INDIRECT("A1:A"&amp;$B$5)),IF(C$11=1,0,B605:$B605),)),ROW(INDIRECT("A1:A"&amp;$B$5))),
1+MOD(INT((ROW()-ROW($B$12))/FACT($B$5-COLUMN()+COLUMN($B$11)-1)),$B$5-COLUMN()+COLUMN($B$11))))</f>
        <v/>
      </c>
      <c r="D605" s="8" t="str">
        <f t="array" aca="1" ref="D605" ca="1">IF(OR(COLUMN()-COLUMN($B$12)+1&gt;$B$5,ROW()-ROW($B$12)+1&gt;$B$6),"",SMALL(
IF(ISNA(MATCH(ROW(INDIRECT("A1:A"&amp;$B$5)),IF(D$11=1,0,$B605:C605),)),ROW(INDIRECT("A1:A"&amp;$B$5))),
1+MOD(INT((ROW()-ROW($B$12))/FACT($B$5-COLUMN()+COLUMN($B$11)-1)),$B$5-COLUMN()+COLUMN($B$11))))</f>
        <v/>
      </c>
      <c r="E605" s="8" t="str">
        <f t="array" aca="1" ref="E605" ca="1">IF(OR(COLUMN()-COLUMN($B$12)+1&gt;$B$5,ROW()-ROW($B$12)+1&gt;$B$6),"",SMALL(
IF(ISNA(MATCH(ROW(INDIRECT("A1:A"&amp;$B$5)),IF(E$11=1,0,$B605:D605),)),ROW(INDIRECT("A1:A"&amp;$B$5))),
1+MOD(INT((ROW()-ROW($B$12))/FACT($B$5-COLUMN()+COLUMN($B$11)-1)),$B$5-COLUMN()+COLUMN($B$11))))</f>
        <v/>
      </c>
      <c r="F605" s="8" t="str">
        <f t="array" aca="1" ref="F605" ca="1">IF(OR(COLUMN()-COLUMN($B$12)+1&gt;$B$5,ROW()-ROW($B$12)+1&gt;$B$6),"",SMALL(
IF(ISNA(MATCH(ROW(INDIRECT("A1:A"&amp;$B$5)),IF(F$11=1,0,$B605:E605),)),ROW(INDIRECT("A1:A"&amp;$B$5))),
1+MOD(INT((ROW()-ROW($B$12))/FACT($B$5-COLUMN()+COLUMN($B$11)-1)),$B$5-COLUMN()+COLUMN($B$11))))</f>
        <v/>
      </c>
      <c r="G605" s="8" t="str">
        <f t="array" aca="1" ref="G605" ca="1">IF(OR(COLUMN()-COLUMN($B$12)+1&gt;$B$5,ROW()-ROW($B$12)+1&gt;$B$6),"",SMALL(
IF(ISNA(MATCH(ROW(INDIRECT("A1:A"&amp;$B$5)),IF(G$11=1,0,$B605:F605),)),ROW(INDIRECT("A1:A"&amp;$B$5))),
1+MOD(INT((ROW()-ROW($B$12))/FACT($B$5-COLUMN()+COLUMN($B$11)-1)),$B$5-COLUMN()+COLUMN($B$11))))</f>
        <v/>
      </c>
      <c r="Q605" s="10">
        <v>594</v>
      </c>
      <c r="R605" s="8" t="e">
        <f t="shared" ca="1" si="74"/>
        <v>#N/A</v>
      </c>
      <c r="S605" s="8" t="e">
        <f t="shared" ca="1" si="75"/>
        <v>#N/A</v>
      </c>
      <c r="T605" s="8" t="e">
        <f t="shared" ca="1" si="76"/>
        <v>#N/A</v>
      </c>
      <c r="U605" s="8" t="e">
        <f t="shared" ca="1" si="77"/>
        <v>#N/A</v>
      </c>
      <c r="V605" s="8" t="e">
        <f t="shared" ca="1" si="78"/>
        <v>#N/A</v>
      </c>
      <c r="W605" s="8" t="e">
        <f t="shared" ca="1" si="79"/>
        <v>#N/A</v>
      </c>
      <c r="AB605" s="23">
        <f ca="1">COUNTIF(C605:$G605,"&lt;"&amp;B605)</f>
        <v>0</v>
      </c>
      <c r="AC605" s="23">
        <f ca="1">COUNTIF(D605:$G605,"&lt;"&amp;C605)</f>
        <v>0</v>
      </c>
      <c r="AD605" s="23">
        <f ca="1">COUNTIF(E605:$G605,"&lt;"&amp;D605)</f>
        <v>0</v>
      </c>
      <c r="AE605" s="23">
        <f ca="1">COUNTIF(F605:$G605,"&lt;"&amp;E605)</f>
        <v>0</v>
      </c>
      <c r="AF605" s="23">
        <f ca="1">COUNTIF(G605:$G605,"&lt;"&amp;F605)</f>
        <v>0</v>
      </c>
      <c r="AG605" s="24">
        <f t="shared" ca="1" si="73"/>
        <v>0</v>
      </c>
    </row>
    <row r="606" spans="1:33" ht="15" x14ac:dyDescent="0.25">
      <c r="A606" s="21">
        <v>595</v>
      </c>
      <c r="B606" s="8" t="str">
        <f t="array" aca="1" ref="B606" ca="1">IF(OR(COLUMN()-COLUMN($B$12)+1&gt;$B$5,ROW()-ROW($B$12)+1&gt;$B$6),"",SMALL(
IF(ISNA(MATCH(ROW(INDIRECT("A1:A"&amp;$B$5)),IF(B$11=1,0,A606:$B606),)),ROW(INDIRECT("A1:A"&amp;$B$5))),
1+MOD(INT((ROW()-ROW($B$12))/FACT($B$5-COLUMN()+COLUMN($B$11)-1)),$B$5-COLUMN()+COLUMN($B$11))))</f>
        <v/>
      </c>
      <c r="C606" s="8" t="str">
        <f t="array" aca="1" ref="C606" ca="1">IF(OR(COLUMN()-COLUMN($B$12)+1&gt;$B$5,ROW()-ROW($B$12)+1&gt;$B$6),"",SMALL(
IF(ISNA(MATCH(ROW(INDIRECT("A1:A"&amp;$B$5)),IF(C$11=1,0,B606:$B606),)),ROW(INDIRECT("A1:A"&amp;$B$5))),
1+MOD(INT((ROW()-ROW($B$12))/FACT($B$5-COLUMN()+COLUMN($B$11)-1)),$B$5-COLUMN()+COLUMN($B$11))))</f>
        <v/>
      </c>
      <c r="D606" s="8" t="str">
        <f t="array" aca="1" ref="D606" ca="1">IF(OR(COLUMN()-COLUMN($B$12)+1&gt;$B$5,ROW()-ROW($B$12)+1&gt;$B$6),"",SMALL(
IF(ISNA(MATCH(ROW(INDIRECT("A1:A"&amp;$B$5)),IF(D$11=1,0,$B606:C606),)),ROW(INDIRECT("A1:A"&amp;$B$5))),
1+MOD(INT((ROW()-ROW($B$12))/FACT($B$5-COLUMN()+COLUMN($B$11)-1)),$B$5-COLUMN()+COLUMN($B$11))))</f>
        <v/>
      </c>
      <c r="E606" s="8" t="str">
        <f t="array" aca="1" ref="E606" ca="1">IF(OR(COLUMN()-COLUMN($B$12)+1&gt;$B$5,ROW()-ROW($B$12)+1&gt;$B$6),"",SMALL(
IF(ISNA(MATCH(ROW(INDIRECT("A1:A"&amp;$B$5)),IF(E$11=1,0,$B606:D606),)),ROW(INDIRECT("A1:A"&amp;$B$5))),
1+MOD(INT((ROW()-ROW($B$12))/FACT($B$5-COLUMN()+COLUMN($B$11)-1)),$B$5-COLUMN()+COLUMN($B$11))))</f>
        <v/>
      </c>
      <c r="F606" s="8" t="str">
        <f t="array" aca="1" ref="F606" ca="1">IF(OR(COLUMN()-COLUMN($B$12)+1&gt;$B$5,ROW()-ROW($B$12)+1&gt;$B$6),"",SMALL(
IF(ISNA(MATCH(ROW(INDIRECT("A1:A"&amp;$B$5)),IF(F$11=1,0,$B606:E606),)),ROW(INDIRECT("A1:A"&amp;$B$5))),
1+MOD(INT((ROW()-ROW($B$12))/FACT($B$5-COLUMN()+COLUMN($B$11)-1)),$B$5-COLUMN()+COLUMN($B$11))))</f>
        <v/>
      </c>
      <c r="G606" s="8" t="str">
        <f t="array" aca="1" ref="G606" ca="1">IF(OR(COLUMN()-COLUMN($B$12)+1&gt;$B$5,ROW()-ROW($B$12)+1&gt;$B$6),"",SMALL(
IF(ISNA(MATCH(ROW(INDIRECT("A1:A"&amp;$B$5)),IF(G$11=1,0,$B606:F606),)),ROW(INDIRECT("A1:A"&amp;$B$5))),
1+MOD(INT((ROW()-ROW($B$12))/FACT($B$5-COLUMN()+COLUMN($B$11)-1)),$B$5-COLUMN()+COLUMN($B$11))))</f>
        <v/>
      </c>
      <c r="Q606" s="10">
        <v>595</v>
      </c>
      <c r="R606" s="8" t="e">
        <f t="shared" ca="1" si="74"/>
        <v>#N/A</v>
      </c>
      <c r="S606" s="8" t="e">
        <f t="shared" ca="1" si="75"/>
        <v>#N/A</v>
      </c>
      <c r="T606" s="8" t="e">
        <f t="shared" ca="1" si="76"/>
        <v>#N/A</v>
      </c>
      <c r="U606" s="8" t="e">
        <f t="shared" ca="1" si="77"/>
        <v>#N/A</v>
      </c>
      <c r="V606" s="8" t="e">
        <f t="shared" ca="1" si="78"/>
        <v>#N/A</v>
      </c>
      <c r="W606" s="8" t="e">
        <f t="shared" ca="1" si="79"/>
        <v>#N/A</v>
      </c>
      <c r="AB606" s="23">
        <f ca="1">COUNTIF(C606:$G606,"&lt;"&amp;B606)</f>
        <v>0</v>
      </c>
      <c r="AC606" s="23">
        <f ca="1">COUNTIF(D606:$G606,"&lt;"&amp;C606)</f>
        <v>0</v>
      </c>
      <c r="AD606" s="23">
        <f ca="1">COUNTIF(E606:$G606,"&lt;"&amp;D606)</f>
        <v>0</v>
      </c>
      <c r="AE606" s="23">
        <f ca="1">COUNTIF(F606:$G606,"&lt;"&amp;E606)</f>
        <v>0</v>
      </c>
      <c r="AF606" s="23">
        <f ca="1">COUNTIF(G606:$G606,"&lt;"&amp;F606)</f>
        <v>0</v>
      </c>
      <c r="AG606" s="24">
        <f t="shared" ca="1" si="73"/>
        <v>0</v>
      </c>
    </row>
    <row r="607" spans="1:33" ht="15" x14ac:dyDescent="0.25">
      <c r="A607" s="21">
        <v>596</v>
      </c>
      <c r="B607" s="8" t="str">
        <f t="array" aca="1" ref="B607" ca="1">IF(OR(COLUMN()-COLUMN($B$12)+1&gt;$B$5,ROW()-ROW($B$12)+1&gt;$B$6),"",SMALL(
IF(ISNA(MATCH(ROW(INDIRECT("A1:A"&amp;$B$5)),IF(B$11=1,0,A607:$B607),)),ROW(INDIRECT("A1:A"&amp;$B$5))),
1+MOD(INT((ROW()-ROW($B$12))/FACT($B$5-COLUMN()+COLUMN($B$11)-1)),$B$5-COLUMN()+COLUMN($B$11))))</f>
        <v/>
      </c>
      <c r="C607" s="8" t="str">
        <f t="array" aca="1" ref="C607" ca="1">IF(OR(COLUMN()-COLUMN($B$12)+1&gt;$B$5,ROW()-ROW($B$12)+1&gt;$B$6),"",SMALL(
IF(ISNA(MATCH(ROW(INDIRECT("A1:A"&amp;$B$5)),IF(C$11=1,0,B607:$B607),)),ROW(INDIRECT("A1:A"&amp;$B$5))),
1+MOD(INT((ROW()-ROW($B$12))/FACT($B$5-COLUMN()+COLUMN($B$11)-1)),$B$5-COLUMN()+COLUMN($B$11))))</f>
        <v/>
      </c>
      <c r="D607" s="8" t="str">
        <f t="array" aca="1" ref="D607" ca="1">IF(OR(COLUMN()-COLUMN($B$12)+1&gt;$B$5,ROW()-ROW($B$12)+1&gt;$B$6),"",SMALL(
IF(ISNA(MATCH(ROW(INDIRECT("A1:A"&amp;$B$5)),IF(D$11=1,0,$B607:C607),)),ROW(INDIRECT("A1:A"&amp;$B$5))),
1+MOD(INT((ROW()-ROW($B$12))/FACT($B$5-COLUMN()+COLUMN($B$11)-1)),$B$5-COLUMN()+COLUMN($B$11))))</f>
        <v/>
      </c>
      <c r="E607" s="8" t="str">
        <f t="array" aca="1" ref="E607" ca="1">IF(OR(COLUMN()-COLUMN($B$12)+1&gt;$B$5,ROW()-ROW($B$12)+1&gt;$B$6),"",SMALL(
IF(ISNA(MATCH(ROW(INDIRECT("A1:A"&amp;$B$5)),IF(E$11=1,0,$B607:D607),)),ROW(INDIRECT("A1:A"&amp;$B$5))),
1+MOD(INT((ROW()-ROW($B$12))/FACT($B$5-COLUMN()+COLUMN($B$11)-1)),$B$5-COLUMN()+COLUMN($B$11))))</f>
        <v/>
      </c>
      <c r="F607" s="8" t="str">
        <f t="array" aca="1" ref="F607" ca="1">IF(OR(COLUMN()-COLUMN($B$12)+1&gt;$B$5,ROW()-ROW($B$12)+1&gt;$B$6),"",SMALL(
IF(ISNA(MATCH(ROW(INDIRECT("A1:A"&amp;$B$5)),IF(F$11=1,0,$B607:E607),)),ROW(INDIRECT("A1:A"&amp;$B$5))),
1+MOD(INT((ROW()-ROW($B$12))/FACT($B$5-COLUMN()+COLUMN($B$11)-1)),$B$5-COLUMN()+COLUMN($B$11))))</f>
        <v/>
      </c>
      <c r="G607" s="8" t="str">
        <f t="array" aca="1" ref="G607" ca="1">IF(OR(COLUMN()-COLUMN($B$12)+1&gt;$B$5,ROW()-ROW($B$12)+1&gt;$B$6),"",SMALL(
IF(ISNA(MATCH(ROW(INDIRECT("A1:A"&amp;$B$5)),IF(G$11=1,0,$B607:F607),)),ROW(INDIRECT("A1:A"&amp;$B$5))),
1+MOD(INT((ROW()-ROW($B$12))/FACT($B$5-COLUMN()+COLUMN($B$11)-1)),$B$5-COLUMN()+COLUMN($B$11))))</f>
        <v/>
      </c>
      <c r="Q607" s="10">
        <v>596</v>
      </c>
      <c r="R607" s="8" t="e">
        <f t="shared" ca="1" si="74"/>
        <v>#N/A</v>
      </c>
      <c r="S607" s="8" t="e">
        <f t="shared" ca="1" si="75"/>
        <v>#N/A</v>
      </c>
      <c r="T607" s="8" t="e">
        <f t="shared" ca="1" si="76"/>
        <v>#N/A</v>
      </c>
      <c r="U607" s="8" t="e">
        <f t="shared" ca="1" si="77"/>
        <v>#N/A</v>
      </c>
      <c r="V607" s="8" t="e">
        <f t="shared" ca="1" si="78"/>
        <v>#N/A</v>
      </c>
      <c r="W607" s="8" t="e">
        <f t="shared" ca="1" si="79"/>
        <v>#N/A</v>
      </c>
      <c r="AB607" s="23">
        <f ca="1">COUNTIF(C607:$G607,"&lt;"&amp;B607)</f>
        <v>0</v>
      </c>
      <c r="AC607" s="23">
        <f ca="1">COUNTIF(D607:$G607,"&lt;"&amp;C607)</f>
        <v>0</v>
      </c>
      <c r="AD607" s="23">
        <f ca="1">COUNTIF(E607:$G607,"&lt;"&amp;D607)</f>
        <v>0</v>
      </c>
      <c r="AE607" s="23">
        <f ca="1">COUNTIF(F607:$G607,"&lt;"&amp;E607)</f>
        <v>0</v>
      </c>
      <c r="AF607" s="23">
        <f ca="1">COUNTIF(G607:$G607,"&lt;"&amp;F607)</f>
        <v>0</v>
      </c>
      <c r="AG607" s="24">
        <f t="shared" ca="1" si="73"/>
        <v>0</v>
      </c>
    </row>
    <row r="608" spans="1:33" ht="15" x14ac:dyDescent="0.25">
      <c r="A608" s="21">
        <v>597</v>
      </c>
      <c r="B608" s="8" t="str">
        <f t="array" aca="1" ref="B608" ca="1">IF(OR(COLUMN()-COLUMN($B$12)+1&gt;$B$5,ROW()-ROW($B$12)+1&gt;$B$6),"",SMALL(
IF(ISNA(MATCH(ROW(INDIRECT("A1:A"&amp;$B$5)),IF(B$11=1,0,A608:$B608),)),ROW(INDIRECT("A1:A"&amp;$B$5))),
1+MOD(INT((ROW()-ROW($B$12))/FACT($B$5-COLUMN()+COLUMN($B$11)-1)),$B$5-COLUMN()+COLUMN($B$11))))</f>
        <v/>
      </c>
      <c r="C608" s="8" t="str">
        <f t="array" aca="1" ref="C608" ca="1">IF(OR(COLUMN()-COLUMN($B$12)+1&gt;$B$5,ROW()-ROW($B$12)+1&gt;$B$6),"",SMALL(
IF(ISNA(MATCH(ROW(INDIRECT("A1:A"&amp;$B$5)),IF(C$11=1,0,B608:$B608),)),ROW(INDIRECT("A1:A"&amp;$B$5))),
1+MOD(INT((ROW()-ROW($B$12))/FACT($B$5-COLUMN()+COLUMN($B$11)-1)),$B$5-COLUMN()+COLUMN($B$11))))</f>
        <v/>
      </c>
      <c r="D608" s="8" t="str">
        <f t="array" aca="1" ref="D608" ca="1">IF(OR(COLUMN()-COLUMN($B$12)+1&gt;$B$5,ROW()-ROW($B$12)+1&gt;$B$6),"",SMALL(
IF(ISNA(MATCH(ROW(INDIRECT("A1:A"&amp;$B$5)),IF(D$11=1,0,$B608:C608),)),ROW(INDIRECT("A1:A"&amp;$B$5))),
1+MOD(INT((ROW()-ROW($B$12))/FACT($B$5-COLUMN()+COLUMN($B$11)-1)),$B$5-COLUMN()+COLUMN($B$11))))</f>
        <v/>
      </c>
      <c r="E608" s="8" t="str">
        <f t="array" aca="1" ref="E608" ca="1">IF(OR(COLUMN()-COLUMN($B$12)+1&gt;$B$5,ROW()-ROW($B$12)+1&gt;$B$6),"",SMALL(
IF(ISNA(MATCH(ROW(INDIRECT("A1:A"&amp;$B$5)),IF(E$11=1,0,$B608:D608),)),ROW(INDIRECT("A1:A"&amp;$B$5))),
1+MOD(INT((ROW()-ROW($B$12))/FACT($B$5-COLUMN()+COLUMN($B$11)-1)),$B$5-COLUMN()+COLUMN($B$11))))</f>
        <v/>
      </c>
      <c r="F608" s="8" t="str">
        <f t="array" aca="1" ref="F608" ca="1">IF(OR(COLUMN()-COLUMN($B$12)+1&gt;$B$5,ROW()-ROW($B$12)+1&gt;$B$6),"",SMALL(
IF(ISNA(MATCH(ROW(INDIRECT("A1:A"&amp;$B$5)),IF(F$11=1,0,$B608:E608),)),ROW(INDIRECT("A1:A"&amp;$B$5))),
1+MOD(INT((ROW()-ROW($B$12))/FACT($B$5-COLUMN()+COLUMN($B$11)-1)),$B$5-COLUMN()+COLUMN($B$11))))</f>
        <v/>
      </c>
      <c r="G608" s="8" t="str">
        <f t="array" aca="1" ref="G608" ca="1">IF(OR(COLUMN()-COLUMN($B$12)+1&gt;$B$5,ROW()-ROW($B$12)+1&gt;$B$6),"",SMALL(
IF(ISNA(MATCH(ROW(INDIRECT("A1:A"&amp;$B$5)),IF(G$11=1,0,$B608:F608),)),ROW(INDIRECT("A1:A"&amp;$B$5))),
1+MOD(INT((ROW()-ROW($B$12))/FACT($B$5-COLUMN()+COLUMN($B$11)-1)),$B$5-COLUMN()+COLUMN($B$11))))</f>
        <v/>
      </c>
      <c r="Q608" s="10">
        <v>597</v>
      </c>
      <c r="R608" s="8" t="e">
        <f t="shared" ca="1" si="74"/>
        <v>#N/A</v>
      </c>
      <c r="S608" s="8" t="e">
        <f t="shared" ca="1" si="75"/>
        <v>#N/A</v>
      </c>
      <c r="T608" s="8" t="e">
        <f t="shared" ca="1" si="76"/>
        <v>#N/A</v>
      </c>
      <c r="U608" s="8" t="e">
        <f t="shared" ca="1" si="77"/>
        <v>#N/A</v>
      </c>
      <c r="V608" s="8" t="e">
        <f t="shared" ca="1" si="78"/>
        <v>#N/A</v>
      </c>
      <c r="W608" s="8" t="e">
        <f t="shared" ca="1" si="79"/>
        <v>#N/A</v>
      </c>
      <c r="AB608" s="23">
        <f ca="1">COUNTIF(C608:$G608,"&lt;"&amp;B608)</f>
        <v>0</v>
      </c>
      <c r="AC608" s="23">
        <f ca="1">COUNTIF(D608:$G608,"&lt;"&amp;C608)</f>
        <v>0</v>
      </c>
      <c r="AD608" s="23">
        <f ca="1">COUNTIF(E608:$G608,"&lt;"&amp;D608)</f>
        <v>0</v>
      </c>
      <c r="AE608" s="23">
        <f ca="1">COUNTIF(F608:$G608,"&lt;"&amp;E608)</f>
        <v>0</v>
      </c>
      <c r="AF608" s="23">
        <f ca="1">COUNTIF(G608:$G608,"&lt;"&amp;F608)</f>
        <v>0</v>
      </c>
      <c r="AG608" s="24">
        <f t="shared" ca="1" si="73"/>
        <v>0</v>
      </c>
    </row>
    <row r="609" spans="1:33" ht="15" x14ac:dyDescent="0.25">
      <c r="A609" s="21">
        <v>598</v>
      </c>
      <c r="B609" s="8" t="str">
        <f t="array" aca="1" ref="B609" ca="1">IF(OR(COLUMN()-COLUMN($B$12)+1&gt;$B$5,ROW()-ROW($B$12)+1&gt;$B$6),"",SMALL(
IF(ISNA(MATCH(ROW(INDIRECT("A1:A"&amp;$B$5)),IF(B$11=1,0,A609:$B609),)),ROW(INDIRECT("A1:A"&amp;$B$5))),
1+MOD(INT((ROW()-ROW($B$12))/FACT($B$5-COLUMN()+COLUMN($B$11)-1)),$B$5-COLUMN()+COLUMN($B$11))))</f>
        <v/>
      </c>
      <c r="C609" s="8" t="str">
        <f t="array" aca="1" ref="C609" ca="1">IF(OR(COLUMN()-COLUMN($B$12)+1&gt;$B$5,ROW()-ROW($B$12)+1&gt;$B$6),"",SMALL(
IF(ISNA(MATCH(ROW(INDIRECT("A1:A"&amp;$B$5)),IF(C$11=1,0,B609:$B609),)),ROW(INDIRECT("A1:A"&amp;$B$5))),
1+MOD(INT((ROW()-ROW($B$12))/FACT($B$5-COLUMN()+COLUMN($B$11)-1)),$B$5-COLUMN()+COLUMN($B$11))))</f>
        <v/>
      </c>
      <c r="D609" s="8" t="str">
        <f t="array" aca="1" ref="D609" ca="1">IF(OR(COLUMN()-COLUMN($B$12)+1&gt;$B$5,ROW()-ROW($B$12)+1&gt;$B$6),"",SMALL(
IF(ISNA(MATCH(ROW(INDIRECT("A1:A"&amp;$B$5)),IF(D$11=1,0,$B609:C609),)),ROW(INDIRECT("A1:A"&amp;$B$5))),
1+MOD(INT((ROW()-ROW($B$12))/FACT($B$5-COLUMN()+COLUMN($B$11)-1)),$B$5-COLUMN()+COLUMN($B$11))))</f>
        <v/>
      </c>
      <c r="E609" s="8" t="str">
        <f t="array" aca="1" ref="E609" ca="1">IF(OR(COLUMN()-COLUMN($B$12)+1&gt;$B$5,ROW()-ROW($B$12)+1&gt;$B$6),"",SMALL(
IF(ISNA(MATCH(ROW(INDIRECT("A1:A"&amp;$B$5)),IF(E$11=1,0,$B609:D609),)),ROW(INDIRECT("A1:A"&amp;$B$5))),
1+MOD(INT((ROW()-ROW($B$12))/FACT($B$5-COLUMN()+COLUMN($B$11)-1)),$B$5-COLUMN()+COLUMN($B$11))))</f>
        <v/>
      </c>
      <c r="F609" s="8" t="str">
        <f t="array" aca="1" ref="F609" ca="1">IF(OR(COLUMN()-COLUMN($B$12)+1&gt;$B$5,ROW()-ROW($B$12)+1&gt;$B$6),"",SMALL(
IF(ISNA(MATCH(ROW(INDIRECT("A1:A"&amp;$B$5)),IF(F$11=1,0,$B609:E609),)),ROW(INDIRECT("A1:A"&amp;$B$5))),
1+MOD(INT((ROW()-ROW($B$12))/FACT($B$5-COLUMN()+COLUMN($B$11)-1)),$B$5-COLUMN()+COLUMN($B$11))))</f>
        <v/>
      </c>
      <c r="G609" s="8" t="str">
        <f t="array" aca="1" ref="G609" ca="1">IF(OR(COLUMN()-COLUMN($B$12)+1&gt;$B$5,ROW()-ROW($B$12)+1&gt;$B$6),"",SMALL(
IF(ISNA(MATCH(ROW(INDIRECT("A1:A"&amp;$B$5)),IF(G$11=1,0,$B609:F609),)),ROW(INDIRECT("A1:A"&amp;$B$5))),
1+MOD(INT((ROW()-ROW($B$12))/FACT($B$5-COLUMN()+COLUMN($B$11)-1)),$B$5-COLUMN()+COLUMN($B$11))))</f>
        <v/>
      </c>
      <c r="Q609" s="10">
        <v>598</v>
      </c>
      <c r="R609" s="8" t="e">
        <f t="shared" ca="1" si="74"/>
        <v>#N/A</v>
      </c>
      <c r="S609" s="8" t="e">
        <f t="shared" ca="1" si="75"/>
        <v>#N/A</v>
      </c>
      <c r="T609" s="8" t="e">
        <f t="shared" ca="1" si="76"/>
        <v>#N/A</v>
      </c>
      <c r="U609" s="8" t="e">
        <f t="shared" ca="1" si="77"/>
        <v>#N/A</v>
      </c>
      <c r="V609" s="8" t="e">
        <f t="shared" ca="1" si="78"/>
        <v>#N/A</v>
      </c>
      <c r="W609" s="8" t="e">
        <f t="shared" ca="1" si="79"/>
        <v>#N/A</v>
      </c>
      <c r="AB609" s="23">
        <f ca="1">COUNTIF(C609:$G609,"&lt;"&amp;B609)</f>
        <v>0</v>
      </c>
      <c r="AC609" s="23">
        <f ca="1">COUNTIF(D609:$G609,"&lt;"&amp;C609)</f>
        <v>0</v>
      </c>
      <c r="AD609" s="23">
        <f ca="1">COUNTIF(E609:$G609,"&lt;"&amp;D609)</f>
        <v>0</v>
      </c>
      <c r="AE609" s="23">
        <f ca="1">COUNTIF(F609:$G609,"&lt;"&amp;E609)</f>
        <v>0</v>
      </c>
      <c r="AF609" s="23">
        <f ca="1">COUNTIF(G609:$G609,"&lt;"&amp;F609)</f>
        <v>0</v>
      </c>
      <c r="AG609" s="24">
        <f t="shared" ca="1" si="73"/>
        <v>0</v>
      </c>
    </row>
    <row r="610" spans="1:33" ht="15" x14ac:dyDescent="0.25">
      <c r="A610" s="21">
        <v>599</v>
      </c>
      <c r="B610" s="8" t="str">
        <f t="array" aca="1" ref="B610" ca="1">IF(OR(COLUMN()-COLUMN($B$12)+1&gt;$B$5,ROW()-ROW($B$12)+1&gt;$B$6),"",SMALL(
IF(ISNA(MATCH(ROW(INDIRECT("A1:A"&amp;$B$5)),IF(B$11=1,0,A610:$B610),)),ROW(INDIRECT("A1:A"&amp;$B$5))),
1+MOD(INT((ROW()-ROW($B$12))/FACT($B$5-COLUMN()+COLUMN($B$11)-1)),$B$5-COLUMN()+COLUMN($B$11))))</f>
        <v/>
      </c>
      <c r="C610" s="8" t="str">
        <f t="array" aca="1" ref="C610" ca="1">IF(OR(COLUMN()-COLUMN($B$12)+1&gt;$B$5,ROW()-ROW($B$12)+1&gt;$B$6),"",SMALL(
IF(ISNA(MATCH(ROW(INDIRECT("A1:A"&amp;$B$5)),IF(C$11=1,0,B610:$B610),)),ROW(INDIRECT("A1:A"&amp;$B$5))),
1+MOD(INT((ROW()-ROW($B$12))/FACT($B$5-COLUMN()+COLUMN($B$11)-1)),$B$5-COLUMN()+COLUMN($B$11))))</f>
        <v/>
      </c>
      <c r="D610" s="8" t="str">
        <f t="array" aca="1" ref="D610" ca="1">IF(OR(COLUMN()-COLUMN($B$12)+1&gt;$B$5,ROW()-ROW($B$12)+1&gt;$B$6),"",SMALL(
IF(ISNA(MATCH(ROW(INDIRECT("A1:A"&amp;$B$5)),IF(D$11=1,0,$B610:C610),)),ROW(INDIRECT("A1:A"&amp;$B$5))),
1+MOD(INT((ROW()-ROW($B$12))/FACT($B$5-COLUMN()+COLUMN($B$11)-1)),$B$5-COLUMN()+COLUMN($B$11))))</f>
        <v/>
      </c>
      <c r="E610" s="8" t="str">
        <f t="array" aca="1" ref="E610" ca="1">IF(OR(COLUMN()-COLUMN($B$12)+1&gt;$B$5,ROW()-ROW($B$12)+1&gt;$B$6),"",SMALL(
IF(ISNA(MATCH(ROW(INDIRECT("A1:A"&amp;$B$5)),IF(E$11=1,0,$B610:D610),)),ROW(INDIRECT("A1:A"&amp;$B$5))),
1+MOD(INT((ROW()-ROW($B$12))/FACT($B$5-COLUMN()+COLUMN($B$11)-1)),$B$5-COLUMN()+COLUMN($B$11))))</f>
        <v/>
      </c>
      <c r="F610" s="8" t="str">
        <f t="array" aca="1" ref="F610" ca="1">IF(OR(COLUMN()-COLUMN($B$12)+1&gt;$B$5,ROW()-ROW($B$12)+1&gt;$B$6),"",SMALL(
IF(ISNA(MATCH(ROW(INDIRECT("A1:A"&amp;$B$5)),IF(F$11=1,0,$B610:E610),)),ROW(INDIRECT("A1:A"&amp;$B$5))),
1+MOD(INT((ROW()-ROW($B$12))/FACT($B$5-COLUMN()+COLUMN($B$11)-1)),$B$5-COLUMN()+COLUMN($B$11))))</f>
        <v/>
      </c>
      <c r="G610" s="8" t="str">
        <f t="array" aca="1" ref="G610" ca="1">IF(OR(COLUMN()-COLUMN($B$12)+1&gt;$B$5,ROW()-ROW($B$12)+1&gt;$B$6),"",SMALL(
IF(ISNA(MATCH(ROW(INDIRECT("A1:A"&amp;$B$5)),IF(G$11=1,0,$B610:F610),)),ROW(INDIRECT("A1:A"&amp;$B$5))),
1+MOD(INT((ROW()-ROW($B$12))/FACT($B$5-COLUMN()+COLUMN($B$11)-1)),$B$5-COLUMN()+COLUMN($B$11))))</f>
        <v/>
      </c>
      <c r="Q610" s="10">
        <v>599</v>
      </c>
      <c r="R610" s="8" t="e">
        <f t="shared" ca="1" si="74"/>
        <v>#N/A</v>
      </c>
      <c r="S610" s="8" t="e">
        <f t="shared" ca="1" si="75"/>
        <v>#N/A</v>
      </c>
      <c r="T610" s="8" t="e">
        <f t="shared" ca="1" si="76"/>
        <v>#N/A</v>
      </c>
      <c r="U610" s="8" t="e">
        <f t="shared" ca="1" si="77"/>
        <v>#N/A</v>
      </c>
      <c r="V610" s="8" t="e">
        <f t="shared" ca="1" si="78"/>
        <v>#N/A</v>
      </c>
      <c r="W610" s="8" t="e">
        <f t="shared" ca="1" si="79"/>
        <v>#N/A</v>
      </c>
      <c r="AB610" s="23">
        <f ca="1">COUNTIF(C610:$G610,"&lt;"&amp;B610)</f>
        <v>0</v>
      </c>
      <c r="AC610" s="23">
        <f ca="1">COUNTIF(D610:$G610,"&lt;"&amp;C610)</f>
        <v>0</v>
      </c>
      <c r="AD610" s="23">
        <f ca="1">COUNTIF(E610:$G610,"&lt;"&amp;D610)</f>
        <v>0</v>
      </c>
      <c r="AE610" s="23">
        <f ca="1">COUNTIF(F610:$G610,"&lt;"&amp;E610)</f>
        <v>0</v>
      </c>
      <c r="AF610" s="23">
        <f ca="1">COUNTIF(G610:$G610,"&lt;"&amp;F610)</f>
        <v>0</v>
      </c>
      <c r="AG610" s="24">
        <f t="shared" ca="1" si="73"/>
        <v>0</v>
      </c>
    </row>
    <row r="611" spans="1:33" ht="15" x14ac:dyDescent="0.25">
      <c r="A611" s="21">
        <v>600</v>
      </c>
      <c r="B611" s="8" t="str">
        <f t="array" aca="1" ref="B611" ca="1">IF(OR(COLUMN()-COLUMN($B$12)+1&gt;$B$5,ROW()-ROW($B$12)+1&gt;$B$6),"",SMALL(
IF(ISNA(MATCH(ROW(INDIRECT("A1:A"&amp;$B$5)),IF(B$11=1,0,A611:$B611),)),ROW(INDIRECT("A1:A"&amp;$B$5))),
1+MOD(INT((ROW()-ROW($B$12))/FACT($B$5-COLUMN()+COLUMN($B$11)-1)),$B$5-COLUMN()+COLUMN($B$11))))</f>
        <v/>
      </c>
      <c r="C611" s="8" t="str">
        <f t="array" aca="1" ref="C611" ca="1">IF(OR(COLUMN()-COLUMN($B$12)+1&gt;$B$5,ROW()-ROW($B$12)+1&gt;$B$6),"",SMALL(
IF(ISNA(MATCH(ROW(INDIRECT("A1:A"&amp;$B$5)),IF(C$11=1,0,B611:$B611),)),ROW(INDIRECT("A1:A"&amp;$B$5))),
1+MOD(INT((ROW()-ROW($B$12))/FACT($B$5-COLUMN()+COLUMN($B$11)-1)),$B$5-COLUMN()+COLUMN($B$11))))</f>
        <v/>
      </c>
      <c r="D611" s="8" t="str">
        <f t="array" aca="1" ref="D611" ca="1">IF(OR(COLUMN()-COLUMN($B$12)+1&gt;$B$5,ROW()-ROW($B$12)+1&gt;$B$6),"",SMALL(
IF(ISNA(MATCH(ROW(INDIRECT("A1:A"&amp;$B$5)),IF(D$11=1,0,$B611:C611),)),ROW(INDIRECT("A1:A"&amp;$B$5))),
1+MOD(INT((ROW()-ROW($B$12))/FACT($B$5-COLUMN()+COLUMN($B$11)-1)),$B$5-COLUMN()+COLUMN($B$11))))</f>
        <v/>
      </c>
      <c r="E611" s="8" t="str">
        <f t="array" aca="1" ref="E611" ca="1">IF(OR(COLUMN()-COLUMN($B$12)+1&gt;$B$5,ROW()-ROW($B$12)+1&gt;$B$6),"",SMALL(
IF(ISNA(MATCH(ROW(INDIRECT("A1:A"&amp;$B$5)),IF(E$11=1,0,$B611:D611),)),ROW(INDIRECT("A1:A"&amp;$B$5))),
1+MOD(INT((ROW()-ROW($B$12))/FACT($B$5-COLUMN()+COLUMN($B$11)-1)),$B$5-COLUMN()+COLUMN($B$11))))</f>
        <v/>
      </c>
      <c r="F611" s="8" t="str">
        <f t="array" aca="1" ref="F611" ca="1">IF(OR(COLUMN()-COLUMN($B$12)+1&gt;$B$5,ROW()-ROW($B$12)+1&gt;$B$6),"",SMALL(
IF(ISNA(MATCH(ROW(INDIRECT("A1:A"&amp;$B$5)),IF(F$11=1,0,$B611:E611),)),ROW(INDIRECT("A1:A"&amp;$B$5))),
1+MOD(INT((ROW()-ROW($B$12))/FACT($B$5-COLUMN()+COLUMN($B$11)-1)),$B$5-COLUMN()+COLUMN($B$11))))</f>
        <v/>
      </c>
      <c r="G611" s="8" t="str">
        <f t="array" aca="1" ref="G611" ca="1">IF(OR(COLUMN()-COLUMN($B$12)+1&gt;$B$5,ROW()-ROW($B$12)+1&gt;$B$6),"",SMALL(
IF(ISNA(MATCH(ROW(INDIRECT("A1:A"&amp;$B$5)),IF(G$11=1,0,$B611:F611),)),ROW(INDIRECT("A1:A"&amp;$B$5))),
1+MOD(INT((ROW()-ROW($B$12))/FACT($B$5-COLUMN()+COLUMN($B$11)-1)),$B$5-COLUMN()+COLUMN($B$11))))</f>
        <v/>
      </c>
      <c r="Q611" s="10">
        <v>600</v>
      </c>
      <c r="R611" s="8" t="e">
        <f t="shared" ca="1" si="74"/>
        <v>#N/A</v>
      </c>
      <c r="S611" s="8" t="e">
        <f t="shared" ca="1" si="75"/>
        <v>#N/A</v>
      </c>
      <c r="T611" s="8" t="e">
        <f t="shared" ca="1" si="76"/>
        <v>#N/A</v>
      </c>
      <c r="U611" s="8" t="e">
        <f t="shared" ca="1" si="77"/>
        <v>#N/A</v>
      </c>
      <c r="V611" s="8" t="e">
        <f t="shared" ca="1" si="78"/>
        <v>#N/A</v>
      </c>
      <c r="W611" s="8" t="e">
        <f t="shared" ca="1" si="79"/>
        <v>#N/A</v>
      </c>
      <c r="AB611" s="23">
        <f ca="1">COUNTIF(C611:$G611,"&lt;"&amp;B611)</f>
        <v>0</v>
      </c>
      <c r="AC611" s="23">
        <f ca="1">COUNTIF(D611:$G611,"&lt;"&amp;C611)</f>
        <v>0</v>
      </c>
      <c r="AD611" s="23">
        <f ca="1">COUNTIF(E611:$G611,"&lt;"&amp;D611)</f>
        <v>0</v>
      </c>
      <c r="AE611" s="23">
        <f ca="1">COUNTIF(F611:$G611,"&lt;"&amp;E611)</f>
        <v>0</v>
      </c>
      <c r="AF611" s="23">
        <f ca="1">COUNTIF(G611:$G611,"&lt;"&amp;F611)</f>
        <v>0</v>
      </c>
      <c r="AG611" s="24">
        <f t="shared" ca="1" si="73"/>
        <v>0</v>
      </c>
    </row>
    <row r="612" spans="1:33" ht="15" x14ac:dyDescent="0.25">
      <c r="A612" s="21">
        <v>601</v>
      </c>
      <c r="B612" s="8" t="str">
        <f t="array" aca="1" ref="B612" ca="1">IF(OR(COLUMN()-COLUMN($B$12)+1&gt;$B$5,ROW()-ROW($B$12)+1&gt;$B$6),"",SMALL(
IF(ISNA(MATCH(ROW(INDIRECT("A1:A"&amp;$B$5)),IF(B$11=1,0,A612:$B612),)),ROW(INDIRECT("A1:A"&amp;$B$5))),
1+MOD(INT((ROW()-ROW($B$12))/FACT($B$5-COLUMN()+COLUMN($B$11)-1)),$B$5-COLUMN()+COLUMN($B$11))))</f>
        <v/>
      </c>
      <c r="C612" s="8" t="str">
        <f t="array" aca="1" ref="C612" ca="1">IF(OR(COLUMN()-COLUMN($B$12)+1&gt;$B$5,ROW()-ROW($B$12)+1&gt;$B$6),"",SMALL(
IF(ISNA(MATCH(ROW(INDIRECT("A1:A"&amp;$B$5)),IF(C$11=1,0,B612:$B612),)),ROW(INDIRECT("A1:A"&amp;$B$5))),
1+MOD(INT((ROW()-ROW($B$12))/FACT($B$5-COLUMN()+COLUMN($B$11)-1)),$B$5-COLUMN()+COLUMN($B$11))))</f>
        <v/>
      </c>
      <c r="D612" s="8" t="str">
        <f t="array" aca="1" ref="D612" ca="1">IF(OR(COLUMN()-COLUMN($B$12)+1&gt;$B$5,ROW()-ROW($B$12)+1&gt;$B$6),"",SMALL(
IF(ISNA(MATCH(ROW(INDIRECT("A1:A"&amp;$B$5)),IF(D$11=1,0,$B612:C612),)),ROW(INDIRECT("A1:A"&amp;$B$5))),
1+MOD(INT((ROW()-ROW($B$12))/FACT($B$5-COLUMN()+COLUMN($B$11)-1)),$B$5-COLUMN()+COLUMN($B$11))))</f>
        <v/>
      </c>
      <c r="E612" s="8" t="str">
        <f t="array" aca="1" ref="E612" ca="1">IF(OR(COLUMN()-COLUMN($B$12)+1&gt;$B$5,ROW()-ROW($B$12)+1&gt;$B$6),"",SMALL(
IF(ISNA(MATCH(ROW(INDIRECT("A1:A"&amp;$B$5)),IF(E$11=1,0,$B612:D612),)),ROW(INDIRECT("A1:A"&amp;$B$5))),
1+MOD(INT((ROW()-ROW($B$12))/FACT($B$5-COLUMN()+COLUMN($B$11)-1)),$B$5-COLUMN()+COLUMN($B$11))))</f>
        <v/>
      </c>
      <c r="F612" s="8" t="str">
        <f t="array" aca="1" ref="F612" ca="1">IF(OR(COLUMN()-COLUMN($B$12)+1&gt;$B$5,ROW()-ROW($B$12)+1&gt;$B$6),"",SMALL(
IF(ISNA(MATCH(ROW(INDIRECT("A1:A"&amp;$B$5)),IF(F$11=1,0,$B612:E612),)),ROW(INDIRECT("A1:A"&amp;$B$5))),
1+MOD(INT((ROW()-ROW($B$12))/FACT($B$5-COLUMN()+COLUMN($B$11)-1)),$B$5-COLUMN()+COLUMN($B$11))))</f>
        <v/>
      </c>
      <c r="G612" s="8" t="str">
        <f t="array" aca="1" ref="G612" ca="1">IF(OR(COLUMN()-COLUMN($B$12)+1&gt;$B$5,ROW()-ROW($B$12)+1&gt;$B$6),"",SMALL(
IF(ISNA(MATCH(ROW(INDIRECT("A1:A"&amp;$B$5)),IF(G$11=1,0,$B612:F612),)),ROW(INDIRECT("A1:A"&amp;$B$5))),
1+MOD(INT((ROW()-ROW($B$12))/FACT($B$5-COLUMN()+COLUMN($B$11)-1)),$B$5-COLUMN()+COLUMN($B$11))))</f>
        <v/>
      </c>
      <c r="Q612" s="10">
        <v>601</v>
      </c>
      <c r="R612" s="8" t="e">
        <f t="shared" ca="1" si="74"/>
        <v>#N/A</v>
      </c>
      <c r="S612" s="8" t="e">
        <f t="shared" ca="1" si="75"/>
        <v>#N/A</v>
      </c>
      <c r="T612" s="8" t="e">
        <f t="shared" ca="1" si="76"/>
        <v>#N/A</v>
      </c>
      <c r="U612" s="8" t="e">
        <f t="shared" ca="1" si="77"/>
        <v>#N/A</v>
      </c>
      <c r="V612" s="8" t="e">
        <f t="shared" ca="1" si="78"/>
        <v>#N/A</v>
      </c>
      <c r="W612" s="8" t="e">
        <f t="shared" ca="1" si="79"/>
        <v>#N/A</v>
      </c>
      <c r="AB612" s="23">
        <f ca="1">COUNTIF(C612:$G612,"&lt;"&amp;B612)</f>
        <v>0</v>
      </c>
      <c r="AC612" s="23">
        <f ca="1">COUNTIF(D612:$G612,"&lt;"&amp;C612)</f>
        <v>0</v>
      </c>
      <c r="AD612" s="23">
        <f ca="1">COUNTIF(E612:$G612,"&lt;"&amp;D612)</f>
        <v>0</v>
      </c>
      <c r="AE612" s="23">
        <f ca="1">COUNTIF(F612:$G612,"&lt;"&amp;E612)</f>
        <v>0</v>
      </c>
      <c r="AF612" s="23">
        <f ca="1">COUNTIF(G612:$G612,"&lt;"&amp;F612)</f>
        <v>0</v>
      </c>
      <c r="AG612" s="24">
        <f t="shared" ref="AG612:AG675" ca="1" si="80">SUM(AB612:AF612)</f>
        <v>0</v>
      </c>
    </row>
    <row r="613" spans="1:33" ht="15" x14ac:dyDescent="0.25">
      <c r="A613" s="21">
        <v>602</v>
      </c>
      <c r="B613" s="8" t="str">
        <f t="array" aca="1" ref="B613" ca="1">IF(OR(COLUMN()-COLUMN($B$12)+1&gt;$B$5,ROW()-ROW($B$12)+1&gt;$B$6),"",SMALL(
IF(ISNA(MATCH(ROW(INDIRECT("A1:A"&amp;$B$5)),IF(B$11=1,0,A613:$B613),)),ROW(INDIRECT("A1:A"&amp;$B$5))),
1+MOD(INT((ROW()-ROW($B$12))/FACT($B$5-COLUMN()+COLUMN($B$11)-1)),$B$5-COLUMN()+COLUMN($B$11))))</f>
        <v/>
      </c>
      <c r="C613" s="8" t="str">
        <f t="array" aca="1" ref="C613" ca="1">IF(OR(COLUMN()-COLUMN($B$12)+1&gt;$B$5,ROW()-ROW($B$12)+1&gt;$B$6),"",SMALL(
IF(ISNA(MATCH(ROW(INDIRECT("A1:A"&amp;$B$5)),IF(C$11=1,0,B613:$B613),)),ROW(INDIRECT("A1:A"&amp;$B$5))),
1+MOD(INT((ROW()-ROW($B$12))/FACT($B$5-COLUMN()+COLUMN($B$11)-1)),$B$5-COLUMN()+COLUMN($B$11))))</f>
        <v/>
      </c>
      <c r="D613" s="8" t="str">
        <f t="array" aca="1" ref="D613" ca="1">IF(OR(COLUMN()-COLUMN($B$12)+1&gt;$B$5,ROW()-ROW($B$12)+1&gt;$B$6),"",SMALL(
IF(ISNA(MATCH(ROW(INDIRECT("A1:A"&amp;$B$5)),IF(D$11=1,0,$B613:C613),)),ROW(INDIRECT("A1:A"&amp;$B$5))),
1+MOD(INT((ROW()-ROW($B$12))/FACT($B$5-COLUMN()+COLUMN($B$11)-1)),$B$5-COLUMN()+COLUMN($B$11))))</f>
        <v/>
      </c>
      <c r="E613" s="8" t="str">
        <f t="array" aca="1" ref="E613" ca="1">IF(OR(COLUMN()-COLUMN($B$12)+1&gt;$B$5,ROW()-ROW($B$12)+1&gt;$B$6),"",SMALL(
IF(ISNA(MATCH(ROW(INDIRECT("A1:A"&amp;$B$5)),IF(E$11=1,0,$B613:D613),)),ROW(INDIRECT("A1:A"&amp;$B$5))),
1+MOD(INT((ROW()-ROW($B$12))/FACT($B$5-COLUMN()+COLUMN($B$11)-1)),$B$5-COLUMN()+COLUMN($B$11))))</f>
        <v/>
      </c>
      <c r="F613" s="8" t="str">
        <f t="array" aca="1" ref="F613" ca="1">IF(OR(COLUMN()-COLUMN($B$12)+1&gt;$B$5,ROW()-ROW($B$12)+1&gt;$B$6),"",SMALL(
IF(ISNA(MATCH(ROW(INDIRECT("A1:A"&amp;$B$5)),IF(F$11=1,0,$B613:E613),)),ROW(INDIRECT("A1:A"&amp;$B$5))),
1+MOD(INT((ROW()-ROW($B$12))/FACT($B$5-COLUMN()+COLUMN($B$11)-1)),$B$5-COLUMN()+COLUMN($B$11))))</f>
        <v/>
      </c>
      <c r="G613" s="8" t="str">
        <f t="array" aca="1" ref="G613" ca="1">IF(OR(COLUMN()-COLUMN($B$12)+1&gt;$B$5,ROW()-ROW($B$12)+1&gt;$B$6),"",SMALL(
IF(ISNA(MATCH(ROW(INDIRECT("A1:A"&amp;$B$5)),IF(G$11=1,0,$B613:F613),)),ROW(INDIRECT("A1:A"&amp;$B$5))),
1+MOD(INT((ROW()-ROW($B$12))/FACT($B$5-COLUMN()+COLUMN($B$11)-1)),$B$5-COLUMN()+COLUMN($B$11))))</f>
        <v/>
      </c>
      <c r="Q613" s="10">
        <v>602</v>
      </c>
      <c r="R613" s="8" t="e">
        <f t="shared" ca="1" si="74"/>
        <v>#N/A</v>
      </c>
      <c r="S613" s="8" t="e">
        <f t="shared" ca="1" si="75"/>
        <v>#N/A</v>
      </c>
      <c r="T613" s="8" t="e">
        <f t="shared" ca="1" si="76"/>
        <v>#N/A</v>
      </c>
      <c r="U613" s="8" t="e">
        <f t="shared" ca="1" si="77"/>
        <v>#N/A</v>
      </c>
      <c r="V613" s="8" t="e">
        <f t="shared" ca="1" si="78"/>
        <v>#N/A</v>
      </c>
      <c r="W613" s="8" t="e">
        <f t="shared" ca="1" si="79"/>
        <v>#N/A</v>
      </c>
      <c r="AB613" s="23">
        <f ca="1">COUNTIF(C613:$G613,"&lt;"&amp;B613)</f>
        <v>0</v>
      </c>
      <c r="AC613" s="23">
        <f ca="1">COUNTIF(D613:$G613,"&lt;"&amp;C613)</f>
        <v>0</v>
      </c>
      <c r="AD613" s="23">
        <f ca="1">COUNTIF(E613:$G613,"&lt;"&amp;D613)</f>
        <v>0</v>
      </c>
      <c r="AE613" s="23">
        <f ca="1">COUNTIF(F613:$G613,"&lt;"&amp;E613)</f>
        <v>0</v>
      </c>
      <c r="AF613" s="23">
        <f ca="1">COUNTIF(G613:$G613,"&lt;"&amp;F613)</f>
        <v>0</v>
      </c>
      <c r="AG613" s="24">
        <f t="shared" ca="1" si="80"/>
        <v>0</v>
      </c>
    </row>
    <row r="614" spans="1:33" ht="15" x14ac:dyDescent="0.25">
      <c r="A614" s="21">
        <v>603</v>
      </c>
      <c r="B614" s="8" t="str">
        <f t="array" aca="1" ref="B614" ca="1">IF(OR(COLUMN()-COLUMN($B$12)+1&gt;$B$5,ROW()-ROW($B$12)+1&gt;$B$6),"",SMALL(
IF(ISNA(MATCH(ROW(INDIRECT("A1:A"&amp;$B$5)),IF(B$11=1,0,A614:$B614),)),ROW(INDIRECT("A1:A"&amp;$B$5))),
1+MOD(INT((ROW()-ROW($B$12))/FACT($B$5-COLUMN()+COLUMN($B$11)-1)),$B$5-COLUMN()+COLUMN($B$11))))</f>
        <v/>
      </c>
      <c r="C614" s="8" t="str">
        <f t="array" aca="1" ref="C614" ca="1">IF(OR(COLUMN()-COLUMN($B$12)+1&gt;$B$5,ROW()-ROW($B$12)+1&gt;$B$6),"",SMALL(
IF(ISNA(MATCH(ROW(INDIRECT("A1:A"&amp;$B$5)),IF(C$11=1,0,B614:$B614),)),ROW(INDIRECT("A1:A"&amp;$B$5))),
1+MOD(INT((ROW()-ROW($B$12))/FACT($B$5-COLUMN()+COLUMN($B$11)-1)),$B$5-COLUMN()+COLUMN($B$11))))</f>
        <v/>
      </c>
      <c r="D614" s="8" t="str">
        <f t="array" aca="1" ref="D614" ca="1">IF(OR(COLUMN()-COLUMN($B$12)+1&gt;$B$5,ROW()-ROW($B$12)+1&gt;$B$6),"",SMALL(
IF(ISNA(MATCH(ROW(INDIRECT("A1:A"&amp;$B$5)),IF(D$11=1,0,$B614:C614),)),ROW(INDIRECT("A1:A"&amp;$B$5))),
1+MOD(INT((ROW()-ROW($B$12))/FACT($B$5-COLUMN()+COLUMN($B$11)-1)),$B$5-COLUMN()+COLUMN($B$11))))</f>
        <v/>
      </c>
      <c r="E614" s="8" t="str">
        <f t="array" aca="1" ref="E614" ca="1">IF(OR(COLUMN()-COLUMN($B$12)+1&gt;$B$5,ROW()-ROW($B$12)+1&gt;$B$6),"",SMALL(
IF(ISNA(MATCH(ROW(INDIRECT("A1:A"&amp;$B$5)),IF(E$11=1,0,$B614:D614),)),ROW(INDIRECT("A1:A"&amp;$B$5))),
1+MOD(INT((ROW()-ROW($B$12))/FACT($B$5-COLUMN()+COLUMN($B$11)-1)),$B$5-COLUMN()+COLUMN($B$11))))</f>
        <v/>
      </c>
      <c r="F614" s="8" t="str">
        <f t="array" aca="1" ref="F614" ca="1">IF(OR(COLUMN()-COLUMN($B$12)+1&gt;$B$5,ROW()-ROW($B$12)+1&gt;$B$6),"",SMALL(
IF(ISNA(MATCH(ROW(INDIRECT("A1:A"&amp;$B$5)),IF(F$11=1,0,$B614:E614),)),ROW(INDIRECT("A1:A"&amp;$B$5))),
1+MOD(INT((ROW()-ROW($B$12))/FACT($B$5-COLUMN()+COLUMN($B$11)-1)),$B$5-COLUMN()+COLUMN($B$11))))</f>
        <v/>
      </c>
      <c r="G614" s="8" t="str">
        <f t="array" aca="1" ref="G614" ca="1">IF(OR(COLUMN()-COLUMN($B$12)+1&gt;$B$5,ROW()-ROW($B$12)+1&gt;$B$6),"",SMALL(
IF(ISNA(MATCH(ROW(INDIRECT("A1:A"&amp;$B$5)),IF(G$11=1,0,$B614:F614),)),ROW(INDIRECT("A1:A"&amp;$B$5))),
1+MOD(INT((ROW()-ROW($B$12))/FACT($B$5-COLUMN()+COLUMN($B$11)-1)),$B$5-COLUMN()+COLUMN($B$11))))</f>
        <v/>
      </c>
      <c r="Q614" s="10">
        <v>603</v>
      </c>
      <c r="R614" s="8" t="e">
        <f t="shared" ca="1" si="74"/>
        <v>#N/A</v>
      </c>
      <c r="S614" s="8" t="e">
        <f t="shared" ca="1" si="75"/>
        <v>#N/A</v>
      </c>
      <c r="T614" s="8" t="e">
        <f t="shared" ca="1" si="76"/>
        <v>#N/A</v>
      </c>
      <c r="U614" s="8" t="e">
        <f t="shared" ca="1" si="77"/>
        <v>#N/A</v>
      </c>
      <c r="V614" s="8" t="e">
        <f t="shared" ca="1" si="78"/>
        <v>#N/A</v>
      </c>
      <c r="W614" s="8" t="e">
        <f t="shared" ca="1" si="79"/>
        <v>#N/A</v>
      </c>
      <c r="AB614" s="23">
        <f ca="1">COUNTIF(C614:$G614,"&lt;"&amp;B614)</f>
        <v>0</v>
      </c>
      <c r="AC614" s="23">
        <f ca="1">COUNTIF(D614:$G614,"&lt;"&amp;C614)</f>
        <v>0</v>
      </c>
      <c r="AD614" s="23">
        <f ca="1">COUNTIF(E614:$G614,"&lt;"&amp;D614)</f>
        <v>0</v>
      </c>
      <c r="AE614" s="23">
        <f ca="1">COUNTIF(F614:$G614,"&lt;"&amp;E614)</f>
        <v>0</v>
      </c>
      <c r="AF614" s="23">
        <f ca="1">COUNTIF(G614:$G614,"&lt;"&amp;F614)</f>
        <v>0</v>
      </c>
      <c r="AG614" s="24">
        <f t="shared" ca="1" si="80"/>
        <v>0</v>
      </c>
    </row>
    <row r="615" spans="1:33" ht="15" x14ac:dyDescent="0.25">
      <c r="A615" s="21">
        <v>604</v>
      </c>
      <c r="B615" s="8" t="str">
        <f t="array" aca="1" ref="B615" ca="1">IF(OR(COLUMN()-COLUMN($B$12)+1&gt;$B$5,ROW()-ROW($B$12)+1&gt;$B$6),"",SMALL(
IF(ISNA(MATCH(ROW(INDIRECT("A1:A"&amp;$B$5)),IF(B$11=1,0,A615:$B615),)),ROW(INDIRECT("A1:A"&amp;$B$5))),
1+MOD(INT((ROW()-ROW($B$12))/FACT($B$5-COLUMN()+COLUMN($B$11)-1)),$B$5-COLUMN()+COLUMN($B$11))))</f>
        <v/>
      </c>
      <c r="C615" s="8" t="str">
        <f t="array" aca="1" ref="C615" ca="1">IF(OR(COLUMN()-COLUMN($B$12)+1&gt;$B$5,ROW()-ROW($B$12)+1&gt;$B$6),"",SMALL(
IF(ISNA(MATCH(ROW(INDIRECT("A1:A"&amp;$B$5)),IF(C$11=1,0,B615:$B615),)),ROW(INDIRECT("A1:A"&amp;$B$5))),
1+MOD(INT((ROW()-ROW($B$12))/FACT($B$5-COLUMN()+COLUMN($B$11)-1)),$B$5-COLUMN()+COLUMN($B$11))))</f>
        <v/>
      </c>
      <c r="D615" s="8" t="str">
        <f t="array" aca="1" ref="D615" ca="1">IF(OR(COLUMN()-COLUMN($B$12)+1&gt;$B$5,ROW()-ROW($B$12)+1&gt;$B$6),"",SMALL(
IF(ISNA(MATCH(ROW(INDIRECT("A1:A"&amp;$B$5)),IF(D$11=1,0,$B615:C615),)),ROW(INDIRECT("A1:A"&amp;$B$5))),
1+MOD(INT((ROW()-ROW($B$12))/FACT($B$5-COLUMN()+COLUMN($B$11)-1)),$B$5-COLUMN()+COLUMN($B$11))))</f>
        <v/>
      </c>
      <c r="E615" s="8" t="str">
        <f t="array" aca="1" ref="E615" ca="1">IF(OR(COLUMN()-COLUMN($B$12)+1&gt;$B$5,ROW()-ROW($B$12)+1&gt;$B$6),"",SMALL(
IF(ISNA(MATCH(ROW(INDIRECT("A1:A"&amp;$B$5)),IF(E$11=1,0,$B615:D615),)),ROW(INDIRECT("A1:A"&amp;$B$5))),
1+MOD(INT((ROW()-ROW($B$12))/FACT($B$5-COLUMN()+COLUMN($B$11)-1)),$B$5-COLUMN()+COLUMN($B$11))))</f>
        <v/>
      </c>
      <c r="F615" s="8" t="str">
        <f t="array" aca="1" ref="F615" ca="1">IF(OR(COLUMN()-COLUMN($B$12)+1&gt;$B$5,ROW()-ROW($B$12)+1&gt;$B$6),"",SMALL(
IF(ISNA(MATCH(ROW(INDIRECT("A1:A"&amp;$B$5)),IF(F$11=1,0,$B615:E615),)),ROW(INDIRECT("A1:A"&amp;$B$5))),
1+MOD(INT((ROW()-ROW($B$12))/FACT($B$5-COLUMN()+COLUMN($B$11)-1)),$B$5-COLUMN()+COLUMN($B$11))))</f>
        <v/>
      </c>
      <c r="G615" s="8" t="str">
        <f t="array" aca="1" ref="G615" ca="1">IF(OR(COLUMN()-COLUMN($B$12)+1&gt;$B$5,ROW()-ROW($B$12)+1&gt;$B$6),"",SMALL(
IF(ISNA(MATCH(ROW(INDIRECT("A1:A"&amp;$B$5)),IF(G$11=1,0,$B615:F615),)),ROW(INDIRECT("A1:A"&amp;$B$5))),
1+MOD(INT((ROW()-ROW($B$12))/FACT($B$5-COLUMN()+COLUMN($B$11)-1)),$B$5-COLUMN()+COLUMN($B$11))))</f>
        <v/>
      </c>
      <c r="Q615" s="10">
        <v>604</v>
      </c>
      <c r="R615" s="8" t="e">
        <f t="shared" ca="1" si="74"/>
        <v>#N/A</v>
      </c>
      <c r="S615" s="8" t="e">
        <f t="shared" ca="1" si="75"/>
        <v>#N/A</v>
      </c>
      <c r="T615" s="8" t="e">
        <f t="shared" ca="1" si="76"/>
        <v>#N/A</v>
      </c>
      <c r="U615" s="8" t="e">
        <f t="shared" ca="1" si="77"/>
        <v>#N/A</v>
      </c>
      <c r="V615" s="8" t="e">
        <f t="shared" ca="1" si="78"/>
        <v>#N/A</v>
      </c>
      <c r="W615" s="8" t="e">
        <f t="shared" ca="1" si="79"/>
        <v>#N/A</v>
      </c>
      <c r="AB615" s="23">
        <f ca="1">COUNTIF(C615:$G615,"&lt;"&amp;B615)</f>
        <v>0</v>
      </c>
      <c r="AC615" s="23">
        <f ca="1">COUNTIF(D615:$G615,"&lt;"&amp;C615)</f>
        <v>0</v>
      </c>
      <c r="AD615" s="23">
        <f ca="1">COUNTIF(E615:$G615,"&lt;"&amp;D615)</f>
        <v>0</v>
      </c>
      <c r="AE615" s="23">
        <f ca="1">COUNTIF(F615:$G615,"&lt;"&amp;E615)</f>
        <v>0</v>
      </c>
      <c r="AF615" s="23">
        <f ca="1">COUNTIF(G615:$G615,"&lt;"&amp;F615)</f>
        <v>0</v>
      </c>
      <c r="AG615" s="24">
        <f t="shared" ca="1" si="80"/>
        <v>0</v>
      </c>
    </row>
    <row r="616" spans="1:33" ht="15" x14ac:dyDescent="0.25">
      <c r="A616" s="21">
        <v>605</v>
      </c>
      <c r="B616" s="8" t="str">
        <f t="array" aca="1" ref="B616" ca="1">IF(OR(COLUMN()-COLUMN($B$12)+1&gt;$B$5,ROW()-ROW($B$12)+1&gt;$B$6),"",SMALL(
IF(ISNA(MATCH(ROW(INDIRECT("A1:A"&amp;$B$5)),IF(B$11=1,0,A616:$B616),)),ROW(INDIRECT("A1:A"&amp;$B$5))),
1+MOD(INT((ROW()-ROW($B$12))/FACT($B$5-COLUMN()+COLUMN($B$11)-1)),$B$5-COLUMN()+COLUMN($B$11))))</f>
        <v/>
      </c>
      <c r="C616" s="8" t="str">
        <f t="array" aca="1" ref="C616" ca="1">IF(OR(COLUMN()-COLUMN($B$12)+1&gt;$B$5,ROW()-ROW($B$12)+1&gt;$B$6),"",SMALL(
IF(ISNA(MATCH(ROW(INDIRECT("A1:A"&amp;$B$5)),IF(C$11=1,0,B616:$B616),)),ROW(INDIRECT("A1:A"&amp;$B$5))),
1+MOD(INT((ROW()-ROW($B$12))/FACT($B$5-COLUMN()+COLUMN($B$11)-1)),$B$5-COLUMN()+COLUMN($B$11))))</f>
        <v/>
      </c>
      <c r="D616" s="8" t="str">
        <f t="array" aca="1" ref="D616" ca="1">IF(OR(COLUMN()-COLUMN($B$12)+1&gt;$B$5,ROW()-ROW($B$12)+1&gt;$B$6),"",SMALL(
IF(ISNA(MATCH(ROW(INDIRECT("A1:A"&amp;$B$5)),IF(D$11=1,0,$B616:C616),)),ROW(INDIRECT("A1:A"&amp;$B$5))),
1+MOD(INT((ROW()-ROW($B$12))/FACT($B$5-COLUMN()+COLUMN($B$11)-1)),$B$5-COLUMN()+COLUMN($B$11))))</f>
        <v/>
      </c>
      <c r="E616" s="8" t="str">
        <f t="array" aca="1" ref="E616" ca="1">IF(OR(COLUMN()-COLUMN($B$12)+1&gt;$B$5,ROW()-ROW($B$12)+1&gt;$B$6),"",SMALL(
IF(ISNA(MATCH(ROW(INDIRECT("A1:A"&amp;$B$5)),IF(E$11=1,0,$B616:D616),)),ROW(INDIRECT("A1:A"&amp;$B$5))),
1+MOD(INT((ROW()-ROW($B$12))/FACT($B$5-COLUMN()+COLUMN($B$11)-1)),$B$5-COLUMN()+COLUMN($B$11))))</f>
        <v/>
      </c>
      <c r="F616" s="8" t="str">
        <f t="array" aca="1" ref="F616" ca="1">IF(OR(COLUMN()-COLUMN($B$12)+1&gt;$B$5,ROW()-ROW($B$12)+1&gt;$B$6),"",SMALL(
IF(ISNA(MATCH(ROW(INDIRECT("A1:A"&amp;$B$5)),IF(F$11=1,0,$B616:E616),)),ROW(INDIRECT("A1:A"&amp;$B$5))),
1+MOD(INT((ROW()-ROW($B$12))/FACT($B$5-COLUMN()+COLUMN($B$11)-1)),$B$5-COLUMN()+COLUMN($B$11))))</f>
        <v/>
      </c>
      <c r="G616" s="8" t="str">
        <f t="array" aca="1" ref="G616" ca="1">IF(OR(COLUMN()-COLUMN($B$12)+1&gt;$B$5,ROW()-ROW($B$12)+1&gt;$B$6),"",SMALL(
IF(ISNA(MATCH(ROW(INDIRECT("A1:A"&amp;$B$5)),IF(G$11=1,0,$B616:F616),)),ROW(INDIRECT("A1:A"&amp;$B$5))),
1+MOD(INT((ROW()-ROW($B$12))/FACT($B$5-COLUMN()+COLUMN($B$11)-1)),$B$5-COLUMN()+COLUMN($B$11))))</f>
        <v/>
      </c>
      <c r="Q616" s="10">
        <v>605</v>
      </c>
      <c r="R616" s="8" t="e">
        <f t="shared" ca="1" si="74"/>
        <v>#N/A</v>
      </c>
      <c r="S616" s="8" t="e">
        <f t="shared" ca="1" si="75"/>
        <v>#N/A</v>
      </c>
      <c r="T616" s="8" t="e">
        <f t="shared" ca="1" si="76"/>
        <v>#N/A</v>
      </c>
      <c r="U616" s="8" t="e">
        <f t="shared" ca="1" si="77"/>
        <v>#N/A</v>
      </c>
      <c r="V616" s="8" t="e">
        <f t="shared" ca="1" si="78"/>
        <v>#N/A</v>
      </c>
      <c r="W616" s="8" t="e">
        <f t="shared" ca="1" si="79"/>
        <v>#N/A</v>
      </c>
      <c r="AB616" s="23">
        <f ca="1">COUNTIF(C616:$G616,"&lt;"&amp;B616)</f>
        <v>0</v>
      </c>
      <c r="AC616" s="23">
        <f ca="1">COUNTIF(D616:$G616,"&lt;"&amp;C616)</f>
        <v>0</v>
      </c>
      <c r="AD616" s="23">
        <f ca="1">COUNTIF(E616:$G616,"&lt;"&amp;D616)</f>
        <v>0</v>
      </c>
      <c r="AE616" s="23">
        <f ca="1">COUNTIF(F616:$G616,"&lt;"&amp;E616)</f>
        <v>0</v>
      </c>
      <c r="AF616" s="23">
        <f ca="1">COUNTIF(G616:$G616,"&lt;"&amp;F616)</f>
        <v>0</v>
      </c>
      <c r="AG616" s="24">
        <f t="shared" ca="1" si="80"/>
        <v>0</v>
      </c>
    </row>
    <row r="617" spans="1:33" ht="15" x14ac:dyDescent="0.25">
      <c r="A617" s="21">
        <v>606</v>
      </c>
      <c r="B617" s="8" t="str">
        <f t="array" aca="1" ref="B617" ca="1">IF(OR(COLUMN()-COLUMN($B$12)+1&gt;$B$5,ROW()-ROW($B$12)+1&gt;$B$6),"",SMALL(
IF(ISNA(MATCH(ROW(INDIRECT("A1:A"&amp;$B$5)),IF(B$11=1,0,A617:$B617),)),ROW(INDIRECT("A1:A"&amp;$B$5))),
1+MOD(INT((ROW()-ROW($B$12))/FACT($B$5-COLUMN()+COLUMN($B$11)-1)),$B$5-COLUMN()+COLUMN($B$11))))</f>
        <v/>
      </c>
      <c r="C617" s="8" t="str">
        <f t="array" aca="1" ref="C617" ca="1">IF(OR(COLUMN()-COLUMN($B$12)+1&gt;$B$5,ROW()-ROW($B$12)+1&gt;$B$6),"",SMALL(
IF(ISNA(MATCH(ROW(INDIRECT("A1:A"&amp;$B$5)),IF(C$11=1,0,B617:$B617),)),ROW(INDIRECT("A1:A"&amp;$B$5))),
1+MOD(INT((ROW()-ROW($B$12))/FACT($B$5-COLUMN()+COLUMN($B$11)-1)),$B$5-COLUMN()+COLUMN($B$11))))</f>
        <v/>
      </c>
      <c r="D617" s="8" t="str">
        <f t="array" aca="1" ref="D617" ca="1">IF(OR(COLUMN()-COLUMN($B$12)+1&gt;$B$5,ROW()-ROW($B$12)+1&gt;$B$6),"",SMALL(
IF(ISNA(MATCH(ROW(INDIRECT("A1:A"&amp;$B$5)),IF(D$11=1,0,$B617:C617),)),ROW(INDIRECT("A1:A"&amp;$B$5))),
1+MOD(INT((ROW()-ROW($B$12))/FACT($B$5-COLUMN()+COLUMN($B$11)-1)),$B$5-COLUMN()+COLUMN($B$11))))</f>
        <v/>
      </c>
      <c r="E617" s="8" t="str">
        <f t="array" aca="1" ref="E617" ca="1">IF(OR(COLUMN()-COLUMN($B$12)+1&gt;$B$5,ROW()-ROW($B$12)+1&gt;$B$6),"",SMALL(
IF(ISNA(MATCH(ROW(INDIRECT("A1:A"&amp;$B$5)),IF(E$11=1,0,$B617:D617),)),ROW(INDIRECT("A1:A"&amp;$B$5))),
1+MOD(INT((ROW()-ROW($B$12))/FACT($B$5-COLUMN()+COLUMN($B$11)-1)),$B$5-COLUMN()+COLUMN($B$11))))</f>
        <v/>
      </c>
      <c r="F617" s="8" t="str">
        <f t="array" aca="1" ref="F617" ca="1">IF(OR(COLUMN()-COLUMN($B$12)+1&gt;$B$5,ROW()-ROW($B$12)+1&gt;$B$6),"",SMALL(
IF(ISNA(MATCH(ROW(INDIRECT("A1:A"&amp;$B$5)),IF(F$11=1,0,$B617:E617),)),ROW(INDIRECT("A1:A"&amp;$B$5))),
1+MOD(INT((ROW()-ROW($B$12))/FACT($B$5-COLUMN()+COLUMN($B$11)-1)),$B$5-COLUMN()+COLUMN($B$11))))</f>
        <v/>
      </c>
      <c r="G617" s="8" t="str">
        <f t="array" aca="1" ref="G617" ca="1">IF(OR(COLUMN()-COLUMN($B$12)+1&gt;$B$5,ROW()-ROW($B$12)+1&gt;$B$6),"",SMALL(
IF(ISNA(MATCH(ROW(INDIRECT("A1:A"&amp;$B$5)),IF(G$11=1,0,$B617:F617),)),ROW(INDIRECT("A1:A"&amp;$B$5))),
1+MOD(INT((ROW()-ROW($B$12))/FACT($B$5-COLUMN()+COLUMN($B$11)-1)),$B$5-COLUMN()+COLUMN($B$11))))</f>
        <v/>
      </c>
      <c r="Q617" s="10">
        <v>606</v>
      </c>
      <c r="R617" s="8" t="e">
        <f t="shared" ca="1" si="74"/>
        <v>#N/A</v>
      </c>
      <c r="S617" s="8" t="e">
        <f t="shared" ca="1" si="75"/>
        <v>#N/A</v>
      </c>
      <c r="T617" s="8" t="e">
        <f t="shared" ca="1" si="76"/>
        <v>#N/A</v>
      </c>
      <c r="U617" s="8" t="e">
        <f t="shared" ca="1" si="77"/>
        <v>#N/A</v>
      </c>
      <c r="V617" s="8" t="e">
        <f t="shared" ca="1" si="78"/>
        <v>#N/A</v>
      </c>
      <c r="W617" s="8" t="e">
        <f t="shared" ca="1" si="79"/>
        <v>#N/A</v>
      </c>
      <c r="AB617" s="23">
        <f ca="1">COUNTIF(C617:$G617,"&lt;"&amp;B617)</f>
        <v>0</v>
      </c>
      <c r="AC617" s="23">
        <f ca="1">COUNTIF(D617:$G617,"&lt;"&amp;C617)</f>
        <v>0</v>
      </c>
      <c r="AD617" s="23">
        <f ca="1">COUNTIF(E617:$G617,"&lt;"&amp;D617)</f>
        <v>0</v>
      </c>
      <c r="AE617" s="23">
        <f ca="1">COUNTIF(F617:$G617,"&lt;"&amp;E617)</f>
        <v>0</v>
      </c>
      <c r="AF617" s="23">
        <f ca="1">COUNTIF(G617:$G617,"&lt;"&amp;F617)</f>
        <v>0</v>
      </c>
      <c r="AG617" s="24">
        <f t="shared" ca="1" si="80"/>
        <v>0</v>
      </c>
    </row>
    <row r="618" spans="1:33" ht="15" x14ac:dyDescent="0.25">
      <c r="A618" s="21">
        <v>607</v>
      </c>
      <c r="B618" s="8" t="str">
        <f t="array" aca="1" ref="B618" ca="1">IF(OR(COLUMN()-COLUMN($B$12)+1&gt;$B$5,ROW()-ROW($B$12)+1&gt;$B$6),"",SMALL(
IF(ISNA(MATCH(ROW(INDIRECT("A1:A"&amp;$B$5)),IF(B$11=1,0,A618:$B618),)),ROW(INDIRECT("A1:A"&amp;$B$5))),
1+MOD(INT((ROW()-ROW($B$12))/FACT($B$5-COLUMN()+COLUMN($B$11)-1)),$B$5-COLUMN()+COLUMN($B$11))))</f>
        <v/>
      </c>
      <c r="C618" s="8" t="str">
        <f t="array" aca="1" ref="C618" ca="1">IF(OR(COLUMN()-COLUMN($B$12)+1&gt;$B$5,ROW()-ROW($B$12)+1&gt;$B$6),"",SMALL(
IF(ISNA(MATCH(ROW(INDIRECT("A1:A"&amp;$B$5)),IF(C$11=1,0,B618:$B618),)),ROW(INDIRECT("A1:A"&amp;$B$5))),
1+MOD(INT((ROW()-ROW($B$12))/FACT($B$5-COLUMN()+COLUMN($B$11)-1)),$B$5-COLUMN()+COLUMN($B$11))))</f>
        <v/>
      </c>
      <c r="D618" s="8" t="str">
        <f t="array" aca="1" ref="D618" ca="1">IF(OR(COLUMN()-COLUMN($B$12)+1&gt;$B$5,ROW()-ROW($B$12)+1&gt;$B$6),"",SMALL(
IF(ISNA(MATCH(ROW(INDIRECT("A1:A"&amp;$B$5)),IF(D$11=1,0,$B618:C618),)),ROW(INDIRECT("A1:A"&amp;$B$5))),
1+MOD(INT((ROW()-ROW($B$12))/FACT($B$5-COLUMN()+COLUMN($B$11)-1)),$B$5-COLUMN()+COLUMN($B$11))))</f>
        <v/>
      </c>
      <c r="E618" s="8" t="str">
        <f t="array" aca="1" ref="E618" ca="1">IF(OR(COLUMN()-COLUMN($B$12)+1&gt;$B$5,ROW()-ROW($B$12)+1&gt;$B$6),"",SMALL(
IF(ISNA(MATCH(ROW(INDIRECT("A1:A"&amp;$B$5)),IF(E$11=1,0,$B618:D618),)),ROW(INDIRECT("A1:A"&amp;$B$5))),
1+MOD(INT((ROW()-ROW($B$12))/FACT($B$5-COLUMN()+COLUMN($B$11)-1)),$B$5-COLUMN()+COLUMN($B$11))))</f>
        <v/>
      </c>
      <c r="F618" s="8" t="str">
        <f t="array" aca="1" ref="F618" ca="1">IF(OR(COLUMN()-COLUMN($B$12)+1&gt;$B$5,ROW()-ROW($B$12)+1&gt;$B$6),"",SMALL(
IF(ISNA(MATCH(ROW(INDIRECT("A1:A"&amp;$B$5)),IF(F$11=1,0,$B618:E618),)),ROW(INDIRECT("A1:A"&amp;$B$5))),
1+MOD(INT((ROW()-ROW($B$12))/FACT($B$5-COLUMN()+COLUMN($B$11)-1)),$B$5-COLUMN()+COLUMN($B$11))))</f>
        <v/>
      </c>
      <c r="G618" s="8" t="str">
        <f t="array" aca="1" ref="G618" ca="1">IF(OR(COLUMN()-COLUMN($B$12)+1&gt;$B$5,ROW()-ROW($B$12)+1&gt;$B$6),"",SMALL(
IF(ISNA(MATCH(ROW(INDIRECT("A1:A"&amp;$B$5)),IF(G$11=1,0,$B618:F618),)),ROW(INDIRECT("A1:A"&amp;$B$5))),
1+MOD(INT((ROW()-ROW($B$12))/FACT($B$5-COLUMN()+COLUMN($B$11)-1)),$B$5-COLUMN()+COLUMN($B$11))))</f>
        <v/>
      </c>
      <c r="Q618" s="10">
        <v>607</v>
      </c>
      <c r="R618" s="8" t="e">
        <f t="shared" ca="1" si="74"/>
        <v>#N/A</v>
      </c>
      <c r="S618" s="8" t="e">
        <f t="shared" ca="1" si="75"/>
        <v>#N/A</v>
      </c>
      <c r="T618" s="8" t="e">
        <f t="shared" ca="1" si="76"/>
        <v>#N/A</v>
      </c>
      <c r="U618" s="8" t="e">
        <f t="shared" ca="1" si="77"/>
        <v>#N/A</v>
      </c>
      <c r="V618" s="8" t="e">
        <f t="shared" ca="1" si="78"/>
        <v>#N/A</v>
      </c>
      <c r="W618" s="8" t="e">
        <f t="shared" ca="1" si="79"/>
        <v>#N/A</v>
      </c>
      <c r="AB618" s="23">
        <f ca="1">COUNTIF(C618:$G618,"&lt;"&amp;B618)</f>
        <v>0</v>
      </c>
      <c r="AC618" s="23">
        <f ca="1">COUNTIF(D618:$G618,"&lt;"&amp;C618)</f>
        <v>0</v>
      </c>
      <c r="AD618" s="23">
        <f ca="1">COUNTIF(E618:$G618,"&lt;"&amp;D618)</f>
        <v>0</v>
      </c>
      <c r="AE618" s="23">
        <f ca="1">COUNTIF(F618:$G618,"&lt;"&amp;E618)</f>
        <v>0</v>
      </c>
      <c r="AF618" s="23">
        <f ca="1">COUNTIF(G618:$G618,"&lt;"&amp;F618)</f>
        <v>0</v>
      </c>
      <c r="AG618" s="24">
        <f t="shared" ca="1" si="80"/>
        <v>0</v>
      </c>
    </row>
    <row r="619" spans="1:33" ht="15" x14ac:dyDescent="0.25">
      <c r="A619" s="21">
        <v>608</v>
      </c>
      <c r="B619" s="8" t="str">
        <f t="array" aca="1" ref="B619" ca="1">IF(OR(COLUMN()-COLUMN($B$12)+1&gt;$B$5,ROW()-ROW($B$12)+1&gt;$B$6),"",SMALL(
IF(ISNA(MATCH(ROW(INDIRECT("A1:A"&amp;$B$5)),IF(B$11=1,0,A619:$B619),)),ROW(INDIRECT("A1:A"&amp;$B$5))),
1+MOD(INT((ROW()-ROW($B$12))/FACT($B$5-COLUMN()+COLUMN($B$11)-1)),$B$5-COLUMN()+COLUMN($B$11))))</f>
        <v/>
      </c>
      <c r="C619" s="8" t="str">
        <f t="array" aca="1" ref="C619" ca="1">IF(OR(COLUMN()-COLUMN($B$12)+1&gt;$B$5,ROW()-ROW($B$12)+1&gt;$B$6),"",SMALL(
IF(ISNA(MATCH(ROW(INDIRECT("A1:A"&amp;$B$5)),IF(C$11=1,0,B619:$B619),)),ROW(INDIRECT("A1:A"&amp;$B$5))),
1+MOD(INT((ROW()-ROW($B$12))/FACT($B$5-COLUMN()+COLUMN($B$11)-1)),$B$5-COLUMN()+COLUMN($B$11))))</f>
        <v/>
      </c>
      <c r="D619" s="8" t="str">
        <f t="array" aca="1" ref="D619" ca="1">IF(OR(COLUMN()-COLUMN($B$12)+1&gt;$B$5,ROW()-ROW($B$12)+1&gt;$B$6),"",SMALL(
IF(ISNA(MATCH(ROW(INDIRECT("A1:A"&amp;$B$5)),IF(D$11=1,0,$B619:C619),)),ROW(INDIRECT("A1:A"&amp;$B$5))),
1+MOD(INT((ROW()-ROW($B$12))/FACT($B$5-COLUMN()+COLUMN($B$11)-1)),$B$5-COLUMN()+COLUMN($B$11))))</f>
        <v/>
      </c>
      <c r="E619" s="8" t="str">
        <f t="array" aca="1" ref="E619" ca="1">IF(OR(COLUMN()-COLUMN($B$12)+1&gt;$B$5,ROW()-ROW($B$12)+1&gt;$B$6),"",SMALL(
IF(ISNA(MATCH(ROW(INDIRECT("A1:A"&amp;$B$5)),IF(E$11=1,0,$B619:D619),)),ROW(INDIRECT("A1:A"&amp;$B$5))),
1+MOD(INT((ROW()-ROW($B$12))/FACT($B$5-COLUMN()+COLUMN($B$11)-1)),$B$5-COLUMN()+COLUMN($B$11))))</f>
        <v/>
      </c>
      <c r="F619" s="8" t="str">
        <f t="array" aca="1" ref="F619" ca="1">IF(OR(COLUMN()-COLUMN($B$12)+1&gt;$B$5,ROW()-ROW($B$12)+1&gt;$B$6),"",SMALL(
IF(ISNA(MATCH(ROW(INDIRECT("A1:A"&amp;$B$5)),IF(F$11=1,0,$B619:E619),)),ROW(INDIRECT("A1:A"&amp;$B$5))),
1+MOD(INT((ROW()-ROW($B$12))/FACT($B$5-COLUMN()+COLUMN($B$11)-1)),$B$5-COLUMN()+COLUMN($B$11))))</f>
        <v/>
      </c>
      <c r="G619" s="8" t="str">
        <f t="array" aca="1" ref="G619" ca="1">IF(OR(COLUMN()-COLUMN($B$12)+1&gt;$B$5,ROW()-ROW($B$12)+1&gt;$B$6),"",SMALL(
IF(ISNA(MATCH(ROW(INDIRECT("A1:A"&amp;$B$5)),IF(G$11=1,0,$B619:F619),)),ROW(INDIRECT("A1:A"&amp;$B$5))),
1+MOD(INT((ROW()-ROW($B$12))/FACT($B$5-COLUMN()+COLUMN($B$11)-1)),$B$5-COLUMN()+COLUMN($B$11))))</f>
        <v/>
      </c>
      <c r="Q619" s="10">
        <v>608</v>
      </c>
      <c r="R619" s="8" t="e">
        <f t="shared" ca="1" si="74"/>
        <v>#N/A</v>
      </c>
      <c r="S619" s="8" t="e">
        <f t="shared" ca="1" si="75"/>
        <v>#N/A</v>
      </c>
      <c r="T619" s="8" t="e">
        <f t="shared" ca="1" si="76"/>
        <v>#N/A</v>
      </c>
      <c r="U619" s="8" t="e">
        <f t="shared" ca="1" si="77"/>
        <v>#N/A</v>
      </c>
      <c r="V619" s="8" t="e">
        <f t="shared" ca="1" si="78"/>
        <v>#N/A</v>
      </c>
      <c r="W619" s="8" t="e">
        <f t="shared" ca="1" si="79"/>
        <v>#N/A</v>
      </c>
      <c r="AB619" s="23">
        <f ca="1">COUNTIF(C619:$G619,"&lt;"&amp;B619)</f>
        <v>0</v>
      </c>
      <c r="AC619" s="23">
        <f ca="1">COUNTIF(D619:$G619,"&lt;"&amp;C619)</f>
        <v>0</v>
      </c>
      <c r="AD619" s="23">
        <f ca="1">COUNTIF(E619:$G619,"&lt;"&amp;D619)</f>
        <v>0</v>
      </c>
      <c r="AE619" s="23">
        <f ca="1">COUNTIF(F619:$G619,"&lt;"&amp;E619)</f>
        <v>0</v>
      </c>
      <c r="AF619" s="23">
        <f ca="1">COUNTIF(G619:$G619,"&lt;"&amp;F619)</f>
        <v>0</v>
      </c>
      <c r="AG619" s="24">
        <f t="shared" ca="1" si="80"/>
        <v>0</v>
      </c>
    </row>
    <row r="620" spans="1:33" ht="15" x14ac:dyDescent="0.25">
      <c r="A620" s="21">
        <v>609</v>
      </c>
      <c r="B620" s="8" t="str">
        <f t="array" aca="1" ref="B620" ca="1">IF(OR(COLUMN()-COLUMN($B$12)+1&gt;$B$5,ROW()-ROW($B$12)+1&gt;$B$6),"",SMALL(
IF(ISNA(MATCH(ROW(INDIRECT("A1:A"&amp;$B$5)),IF(B$11=1,0,A620:$B620),)),ROW(INDIRECT("A1:A"&amp;$B$5))),
1+MOD(INT((ROW()-ROW($B$12))/FACT($B$5-COLUMN()+COLUMN($B$11)-1)),$B$5-COLUMN()+COLUMN($B$11))))</f>
        <v/>
      </c>
      <c r="C620" s="8" t="str">
        <f t="array" aca="1" ref="C620" ca="1">IF(OR(COLUMN()-COLUMN($B$12)+1&gt;$B$5,ROW()-ROW($B$12)+1&gt;$B$6),"",SMALL(
IF(ISNA(MATCH(ROW(INDIRECT("A1:A"&amp;$B$5)),IF(C$11=1,0,B620:$B620),)),ROW(INDIRECT("A1:A"&amp;$B$5))),
1+MOD(INT((ROW()-ROW($B$12))/FACT($B$5-COLUMN()+COLUMN($B$11)-1)),$B$5-COLUMN()+COLUMN($B$11))))</f>
        <v/>
      </c>
      <c r="D620" s="8" t="str">
        <f t="array" aca="1" ref="D620" ca="1">IF(OR(COLUMN()-COLUMN($B$12)+1&gt;$B$5,ROW()-ROW($B$12)+1&gt;$B$6),"",SMALL(
IF(ISNA(MATCH(ROW(INDIRECT("A1:A"&amp;$B$5)),IF(D$11=1,0,$B620:C620),)),ROW(INDIRECT("A1:A"&amp;$B$5))),
1+MOD(INT((ROW()-ROW($B$12))/FACT($B$5-COLUMN()+COLUMN($B$11)-1)),$B$5-COLUMN()+COLUMN($B$11))))</f>
        <v/>
      </c>
      <c r="E620" s="8" t="str">
        <f t="array" aca="1" ref="E620" ca="1">IF(OR(COLUMN()-COLUMN($B$12)+1&gt;$B$5,ROW()-ROW($B$12)+1&gt;$B$6),"",SMALL(
IF(ISNA(MATCH(ROW(INDIRECT("A1:A"&amp;$B$5)),IF(E$11=1,0,$B620:D620),)),ROW(INDIRECT("A1:A"&amp;$B$5))),
1+MOD(INT((ROW()-ROW($B$12))/FACT($B$5-COLUMN()+COLUMN($B$11)-1)),$B$5-COLUMN()+COLUMN($B$11))))</f>
        <v/>
      </c>
      <c r="F620" s="8" t="str">
        <f t="array" aca="1" ref="F620" ca="1">IF(OR(COLUMN()-COLUMN($B$12)+1&gt;$B$5,ROW()-ROW($B$12)+1&gt;$B$6),"",SMALL(
IF(ISNA(MATCH(ROW(INDIRECT("A1:A"&amp;$B$5)),IF(F$11=1,0,$B620:E620),)),ROW(INDIRECT("A1:A"&amp;$B$5))),
1+MOD(INT((ROW()-ROW($B$12))/FACT($B$5-COLUMN()+COLUMN($B$11)-1)),$B$5-COLUMN()+COLUMN($B$11))))</f>
        <v/>
      </c>
      <c r="G620" s="8" t="str">
        <f t="array" aca="1" ref="G620" ca="1">IF(OR(COLUMN()-COLUMN($B$12)+1&gt;$B$5,ROW()-ROW($B$12)+1&gt;$B$6),"",SMALL(
IF(ISNA(MATCH(ROW(INDIRECT("A1:A"&amp;$B$5)),IF(G$11=1,0,$B620:F620),)),ROW(INDIRECT("A1:A"&amp;$B$5))),
1+MOD(INT((ROW()-ROW($B$12))/FACT($B$5-COLUMN()+COLUMN($B$11)-1)),$B$5-COLUMN()+COLUMN($B$11))))</f>
        <v/>
      </c>
      <c r="Q620" s="10">
        <v>609</v>
      </c>
      <c r="R620" s="8" t="e">
        <f t="shared" ca="1" si="74"/>
        <v>#N/A</v>
      </c>
      <c r="S620" s="8" t="e">
        <f t="shared" ca="1" si="75"/>
        <v>#N/A</v>
      </c>
      <c r="T620" s="8" t="e">
        <f t="shared" ca="1" si="76"/>
        <v>#N/A</v>
      </c>
      <c r="U620" s="8" t="e">
        <f t="shared" ca="1" si="77"/>
        <v>#N/A</v>
      </c>
      <c r="V620" s="8" t="e">
        <f t="shared" ca="1" si="78"/>
        <v>#N/A</v>
      </c>
      <c r="W620" s="8" t="e">
        <f t="shared" ca="1" si="79"/>
        <v>#N/A</v>
      </c>
      <c r="AB620" s="23">
        <f ca="1">COUNTIF(C620:$G620,"&lt;"&amp;B620)</f>
        <v>0</v>
      </c>
      <c r="AC620" s="23">
        <f ca="1">COUNTIF(D620:$G620,"&lt;"&amp;C620)</f>
        <v>0</v>
      </c>
      <c r="AD620" s="23">
        <f ca="1">COUNTIF(E620:$G620,"&lt;"&amp;D620)</f>
        <v>0</v>
      </c>
      <c r="AE620" s="23">
        <f ca="1">COUNTIF(F620:$G620,"&lt;"&amp;E620)</f>
        <v>0</v>
      </c>
      <c r="AF620" s="23">
        <f ca="1">COUNTIF(G620:$G620,"&lt;"&amp;F620)</f>
        <v>0</v>
      </c>
      <c r="AG620" s="24">
        <f t="shared" ca="1" si="80"/>
        <v>0</v>
      </c>
    </row>
    <row r="621" spans="1:33" ht="15" x14ac:dyDescent="0.25">
      <c r="A621" s="21">
        <v>610</v>
      </c>
      <c r="B621" s="8" t="str">
        <f t="array" aca="1" ref="B621" ca="1">IF(OR(COLUMN()-COLUMN($B$12)+1&gt;$B$5,ROW()-ROW($B$12)+1&gt;$B$6),"",SMALL(
IF(ISNA(MATCH(ROW(INDIRECT("A1:A"&amp;$B$5)),IF(B$11=1,0,A621:$B621),)),ROW(INDIRECT("A1:A"&amp;$B$5))),
1+MOD(INT((ROW()-ROW($B$12))/FACT($B$5-COLUMN()+COLUMN($B$11)-1)),$B$5-COLUMN()+COLUMN($B$11))))</f>
        <v/>
      </c>
      <c r="C621" s="8" t="str">
        <f t="array" aca="1" ref="C621" ca="1">IF(OR(COLUMN()-COLUMN($B$12)+1&gt;$B$5,ROW()-ROW($B$12)+1&gt;$B$6),"",SMALL(
IF(ISNA(MATCH(ROW(INDIRECT("A1:A"&amp;$B$5)),IF(C$11=1,0,B621:$B621),)),ROW(INDIRECT("A1:A"&amp;$B$5))),
1+MOD(INT((ROW()-ROW($B$12))/FACT($B$5-COLUMN()+COLUMN($B$11)-1)),$B$5-COLUMN()+COLUMN($B$11))))</f>
        <v/>
      </c>
      <c r="D621" s="8" t="str">
        <f t="array" aca="1" ref="D621" ca="1">IF(OR(COLUMN()-COLUMN($B$12)+1&gt;$B$5,ROW()-ROW($B$12)+1&gt;$B$6),"",SMALL(
IF(ISNA(MATCH(ROW(INDIRECT("A1:A"&amp;$B$5)),IF(D$11=1,0,$B621:C621),)),ROW(INDIRECT("A1:A"&amp;$B$5))),
1+MOD(INT((ROW()-ROW($B$12))/FACT($B$5-COLUMN()+COLUMN($B$11)-1)),$B$5-COLUMN()+COLUMN($B$11))))</f>
        <v/>
      </c>
      <c r="E621" s="8" t="str">
        <f t="array" aca="1" ref="E621" ca="1">IF(OR(COLUMN()-COLUMN($B$12)+1&gt;$B$5,ROW()-ROW($B$12)+1&gt;$B$6),"",SMALL(
IF(ISNA(MATCH(ROW(INDIRECT("A1:A"&amp;$B$5)),IF(E$11=1,0,$B621:D621),)),ROW(INDIRECT("A1:A"&amp;$B$5))),
1+MOD(INT((ROW()-ROW($B$12))/FACT($B$5-COLUMN()+COLUMN($B$11)-1)),$B$5-COLUMN()+COLUMN($B$11))))</f>
        <v/>
      </c>
      <c r="F621" s="8" t="str">
        <f t="array" aca="1" ref="F621" ca="1">IF(OR(COLUMN()-COLUMN($B$12)+1&gt;$B$5,ROW()-ROW($B$12)+1&gt;$B$6),"",SMALL(
IF(ISNA(MATCH(ROW(INDIRECT("A1:A"&amp;$B$5)),IF(F$11=1,0,$B621:E621),)),ROW(INDIRECT("A1:A"&amp;$B$5))),
1+MOD(INT((ROW()-ROW($B$12))/FACT($B$5-COLUMN()+COLUMN($B$11)-1)),$B$5-COLUMN()+COLUMN($B$11))))</f>
        <v/>
      </c>
      <c r="G621" s="8" t="str">
        <f t="array" aca="1" ref="G621" ca="1">IF(OR(COLUMN()-COLUMN($B$12)+1&gt;$B$5,ROW()-ROW($B$12)+1&gt;$B$6),"",SMALL(
IF(ISNA(MATCH(ROW(INDIRECT("A1:A"&amp;$B$5)),IF(G$11=1,0,$B621:F621),)),ROW(INDIRECT("A1:A"&amp;$B$5))),
1+MOD(INT((ROW()-ROW($B$12))/FACT($B$5-COLUMN()+COLUMN($B$11)-1)),$B$5-COLUMN()+COLUMN($B$11))))</f>
        <v/>
      </c>
      <c r="Q621" s="10">
        <v>610</v>
      </c>
      <c r="R621" s="8" t="e">
        <f t="shared" ca="1" si="74"/>
        <v>#N/A</v>
      </c>
      <c r="S621" s="8" t="e">
        <f t="shared" ca="1" si="75"/>
        <v>#N/A</v>
      </c>
      <c r="T621" s="8" t="e">
        <f t="shared" ca="1" si="76"/>
        <v>#N/A</v>
      </c>
      <c r="U621" s="8" t="e">
        <f t="shared" ca="1" si="77"/>
        <v>#N/A</v>
      </c>
      <c r="V621" s="8" t="e">
        <f t="shared" ca="1" si="78"/>
        <v>#N/A</v>
      </c>
      <c r="W621" s="8" t="e">
        <f t="shared" ca="1" si="79"/>
        <v>#N/A</v>
      </c>
      <c r="AB621" s="23">
        <f ca="1">COUNTIF(C621:$G621,"&lt;"&amp;B621)</f>
        <v>0</v>
      </c>
      <c r="AC621" s="23">
        <f ca="1">COUNTIF(D621:$G621,"&lt;"&amp;C621)</f>
        <v>0</v>
      </c>
      <c r="AD621" s="23">
        <f ca="1">COUNTIF(E621:$G621,"&lt;"&amp;D621)</f>
        <v>0</v>
      </c>
      <c r="AE621" s="23">
        <f ca="1">COUNTIF(F621:$G621,"&lt;"&amp;E621)</f>
        <v>0</v>
      </c>
      <c r="AF621" s="23">
        <f ca="1">COUNTIF(G621:$G621,"&lt;"&amp;F621)</f>
        <v>0</v>
      </c>
      <c r="AG621" s="24">
        <f t="shared" ca="1" si="80"/>
        <v>0</v>
      </c>
    </row>
    <row r="622" spans="1:33" ht="15" x14ac:dyDescent="0.25">
      <c r="A622" s="21">
        <v>611</v>
      </c>
      <c r="B622" s="8" t="str">
        <f t="array" aca="1" ref="B622" ca="1">IF(OR(COLUMN()-COLUMN($B$12)+1&gt;$B$5,ROW()-ROW($B$12)+1&gt;$B$6),"",SMALL(
IF(ISNA(MATCH(ROW(INDIRECT("A1:A"&amp;$B$5)),IF(B$11=1,0,A622:$B622),)),ROW(INDIRECT("A1:A"&amp;$B$5))),
1+MOD(INT((ROW()-ROW($B$12))/FACT($B$5-COLUMN()+COLUMN($B$11)-1)),$B$5-COLUMN()+COLUMN($B$11))))</f>
        <v/>
      </c>
      <c r="C622" s="8" t="str">
        <f t="array" aca="1" ref="C622" ca="1">IF(OR(COLUMN()-COLUMN($B$12)+1&gt;$B$5,ROW()-ROW($B$12)+1&gt;$B$6),"",SMALL(
IF(ISNA(MATCH(ROW(INDIRECT("A1:A"&amp;$B$5)),IF(C$11=1,0,B622:$B622),)),ROW(INDIRECT("A1:A"&amp;$B$5))),
1+MOD(INT((ROW()-ROW($B$12))/FACT($B$5-COLUMN()+COLUMN($B$11)-1)),$B$5-COLUMN()+COLUMN($B$11))))</f>
        <v/>
      </c>
      <c r="D622" s="8" t="str">
        <f t="array" aca="1" ref="D622" ca="1">IF(OR(COLUMN()-COLUMN($B$12)+1&gt;$B$5,ROW()-ROW($B$12)+1&gt;$B$6),"",SMALL(
IF(ISNA(MATCH(ROW(INDIRECT("A1:A"&amp;$B$5)),IF(D$11=1,0,$B622:C622),)),ROW(INDIRECT("A1:A"&amp;$B$5))),
1+MOD(INT((ROW()-ROW($B$12))/FACT($B$5-COLUMN()+COLUMN($B$11)-1)),$B$5-COLUMN()+COLUMN($B$11))))</f>
        <v/>
      </c>
      <c r="E622" s="8" t="str">
        <f t="array" aca="1" ref="E622" ca="1">IF(OR(COLUMN()-COLUMN($B$12)+1&gt;$B$5,ROW()-ROW($B$12)+1&gt;$B$6),"",SMALL(
IF(ISNA(MATCH(ROW(INDIRECT("A1:A"&amp;$B$5)),IF(E$11=1,0,$B622:D622),)),ROW(INDIRECT("A1:A"&amp;$B$5))),
1+MOD(INT((ROW()-ROW($B$12))/FACT($B$5-COLUMN()+COLUMN($B$11)-1)),$B$5-COLUMN()+COLUMN($B$11))))</f>
        <v/>
      </c>
      <c r="F622" s="8" t="str">
        <f t="array" aca="1" ref="F622" ca="1">IF(OR(COLUMN()-COLUMN($B$12)+1&gt;$B$5,ROW()-ROW($B$12)+1&gt;$B$6),"",SMALL(
IF(ISNA(MATCH(ROW(INDIRECT("A1:A"&amp;$B$5)),IF(F$11=1,0,$B622:E622),)),ROW(INDIRECT("A1:A"&amp;$B$5))),
1+MOD(INT((ROW()-ROW($B$12))/FACT($B$5-COLUMN()+COLUMN($B$11)-1)),$B$5-COLUMN()+COLUMN($B$11))))</f>
        <v/>
      </c>
      <c r="G622" s="8" t="str">
        <f t="array" aca="1" ref="G622" ca="1">IF(OR(COLUMN()-COLUMN($B$12)+1&gt;$B$5,ROW()-ROW($B$12)+1&gt;$B$6),"",SMALL(
IF(ISNA(MATCH(ROW(INDIRECT("A1:A"&amp;$B$5)),IF(G$11=1,0,$B622:F622),)),ROW(INDIRECT("A1:A"&amp;$B$5))),
1+MOD(INT((ROW()-ROW($B$12))/FACT($B$5-COLUMN()+COLUMN($B$11)-1)),$B$5-COLUMN()+COLUMN($B$11))))</f>
        <v/>
      </c>
      <c r="Q622" s="10">
        <v>611</v>
      </c>
      <c r="R622" s="8" t="e">
        <f t="shared" ca="1" si="74"/>
        <v>#N/A</v>
      </c>
      <c r="S622" s="8" t="e">
        <f t="shared" ca="1" si="75"/>
        <v>#N/A</v>
      </c>
      <c r="T622" s="8" t="e">
        <f t="shared" ca="1" si="76"/>
        <v>#N/A</v>
      </c>
      <c r="U622" s="8" t="e">
        <f t="shared" ca="1" si="77"/>
        <v>#N/A</v>
      </c>
      <c r="V622" s="8" t="e">
        <f t="shared" ca="1" si="78"/>
        <v>#N/A</v>
      </c>
      <c r="W622" s="8" t="e">
        <f t="shared" ca="1" si="79"/>
        <v>#N/A</v>
      </c>
      <c r="AB622" s="23">
        <f ca="1">COUNTIF(C622:$G622,"&lt;"&amp;B622)</f>
        <v>0</v>
      </c>
      <c r="AC622" s="23">
        <f ca="1">COUNTIF(D622:$G622,"&lt;"&amp;C622)</f>
        <v>0</v>
      </c>
      <c r="AD622" s="23">
        <f ca="1">COUNTIF(E622:$G622,"&lt;"&amp;D622)</f>
        <v>0</v>
      </c>
      <c r="AE622" s="23">
        <f ca="1">COUNTIF(F622:$G622,"&lt;"&amp;E622)</f>
        <v>0</v>
      </c>
      <c r="AF622" s="23">
        <f ca="1">COUNTIF(G622:$G622,"&lt;"&amp;F622)</f>
        <v>0</v>
      </c>
      <c r="AG622" s="24">
        <f t="shared" ca="1" si="80"/>
        <v>0</v>
      </c>
    </row>
    <row r="623" spans="1:33" ht="15" x14ac:dyDescent="0.25">
      <c r="A623" s="21">
        <v>612</v>
      </c>
      <c r="B623" s="8" t="str">
        <f t="array" aca="1" ref="B623" ca="1">IF(OR(COLUMN()-COLUMN($B$12)+1&gt;$B$5,ROW()-ROW($B$12)+1&gt;$B$6),"",SMALL(
IF(ISNA(MATCH(ROW(INDIRECT("A1:A"&amp;$B$5)),IF(B$11=1,0,A623:$B623),)),ROW(INDIRECT("A1:A"&amp;$B$5))),
1+MOD(INT((ROW()-ROW($B$12))/FACT($B$5-COLUMN()+COLUMN($B$11)-1)),$B$5-COLUMN()+COLUMN($B$11))))</f>
        <v/>
      </c>
      <c r="C623" s="8" t="str">
        <f t="array" aca="1" ref="C623" ca="1">IF(OR(COLUMN()-COLUMN($B$12)+1&gt;$B$5,ROW()-ROW($B$12)+1&gt;$B$6),"",SMALL(
IF(ISNA(MATCH(ROW(INDIRECT("A1:A"&amp;$B$5)),IF(C$11=1,0,B623:$B623),)),ROW(INDIRECT("A1:A"&amp;$B$5))),
1+MOD(INT((ROW()-ROW($B$12))/FACT($B$5-COLUMN()+COLUMN($B$11)-1)),$B$5-COLUMN()+COLUMN($B$11))))</f>
        <v/>
      </c>
      <c r="D623" s="8" t="str">
        <f t="array" aca="1" ref="D623" ca="1">IF(OR(COLUMN()-COLUMN($B$12)+1&gt;$B$5,ROW()-ROW($B$12)+1&gt;$B$6),"",SMALL(
IF(ISNA(MATCH(ROW(INDIRECT("A1:A"&amp;$B$5)),IF(D$11=1,0,$B623:C623),)),ROW(INDIRECT("A1:A"&amp;$B$5))),
1+MOD(INT((ROW()-ROW($B$12))/FACT($B$5-COLUMN()+COLUMN($B$11)-1)),$B$5-COLUMN()+COLUMN($B$11))))</f>
        <v/>
      </c>
      <c r="E623" s="8" t="str">
        <f t="array" aca="1" ref="E623" ca="1">IF(OR(COLUMN()-COLUMN($B$12)+1&gt;$B$5,ROW()-ROW($B$12)+1&gt;$B$6),"",SMALL(
IF(ISNA(MATCH(ROW(INDIRECT("A1:A"&amp;$B$5)),IF(E$11=1,0,$B623:D623),)),ROW(INDIRECT("A1:A"&amp;$B$5))),
1+MOD(INT((ROW()-ROW($B$12))/FACT($B$5-COLUMN()+COLUMN($B$11)-1)),$B$5-COLUMN()+COLUMN($B$11))))</f>
        <v/>
      </c>
      <c r="F623" s="8" t="str">
        <f t="array" aca="1" ref="F623" ca="1">IF(OR(COLUMN()-COLUMN($B$12)+1&gt;$B$5,ROW()-ROW($B$12)+1&gt;$B$6),"",SMALL(
IF(ISNA(MATCH(ROW(INDIRECT("A1:A"&amp;$B$5)),IF(F$11=1,0,$B623:E623),)),ROW(INDIRECT("A1:A"&amp;$B$5))),
1+MOD(INT((ROW()-ROW($B$12))/FACT($B$5-COLUMN()+COLUMN($B$11)-1)),$B$5-COLUMN()+COLUMN($B$11))))</f>
        <v/>
      </c>
      <c r="G623" s="8" t="str">
        <f t="array" aca="1" ref="G623" ca="1">IF(OR(COLUMN()-COLUMN($B$12)+1&gt;$B$5,ROW()-ROW($B$12)+1&gt;$B$6),"",SMALL(
IF(ISNA(MATCH(ROW(INDIRECT("A1:A"&amp;$B$5)),IF(G$11=1,0,$B623:F623),)),ROW(INDIRECT("A1:A"&amp;$B$5))),
1+MOD(INT((ROW()-ROW($B$12))/FACT($B$5-COLUMN()+COLUMN($B$11)-1)),$B$5-COLUMN()+COLUMN($B$11))))</f>
        <v/>
      </c>
      <c r="Q623" s="10">
        <v>612</v>
      </c>
      <c r="R623" s="8" t="e">
        <f t="shared" ca="1" si="74"/>
        <v>#N/A</v>
      </c>
      <c r="S623" s="8" t="e">
        <f t="shared" ca="1" si="75"/>
        <v>#N/A</v>
      </c>
      <c r="T623" s="8" t="e">
        <f t="shared" ca="1" si="76"/>
        <v>#N/A</v>
      </c>
      <c r="U623" s="8" t="e">
        <f t="shared" ca="1" si="77"/>
        <v>#N/A</v>
      </c>
      <c r="V623" s="8" t="e">
        <f t="shared" ca="1" si="78"/>
        <v>#N/A</v>
      </c>
      <c r="W623" s="8" t="e">
        <f t="shared" ca="1" si="79"/>
        <v>#N/A</v>
      </c>
      <c r="AB623" s="23">
        <f ca="1">COUNTIF(C623:$G623,"&lt;"&amp;B623)</f>
        <v>0</v>
      </c>
      <c r="AC623" s="23">
        <f ca="1">COUNTIF(D623:$G623,"&lt;"&amp;C623)</f>
        <v>0</v>
      </c>
      <c r="AD623" s="23">
        <f ca="1">COUNTIF(E623:$G623,"&lt;"&amp;D623)</f>
        <v>0</v>
      </c>
      <c r="AE623" s="23">
        <f ca="1">COUNTIF(F623:$G623,"&lt;"&amp;E623)</f>
        <v>0</v>
      </c>
      <c r="AF623" s="23">
        <f ca="1">COUNTIF(G623:$G623,"&lt;"&amp;F623)</f>
        <v>0</v>
      </c>
      <c r="AG623" s="24">
        <f t="shared" ca="1" si="80"/>
        <v>0</v>
      </c>
    </row>
    <row r="624" spans="1:33" ht="15" x14ac:dyDescent="0.25">
      <c r="A624" s="21">
        <v>613</v>
      </c>
      <c r="B624" s="8" t="str">
        <f t="array" aca="1" ref="B624" ca="1">IF(OR(COLUMN()-COLUMN($B$12)+1&gt;$B$5,ROW()-ROW($B$12)+1&gt;$B$6),"",SMALL(
IF(ISNA(MATCH(ROW(INDIRECT("A1:A"&amp;$B$5)),IF(B$11=1,0,A624:$B624),)),ROW(INDIRECT("A1:A"&amp;$B$5))),
1+MOD(INT((ROW()-ROW($B$12))/FACT($B$5-COLUMN()+COLUMN($B$11)-1)),$B$5-COLUMN()+COLUMN($B$11))))</f>
        <v/>
      </c>
      <c r="C624" s="8" t="str">
        <f t="array" aca="1" ref="C624" ca="1">IF(OR(COLUMN()-COLUMN($B$12)+1&gt;$B$5,ROW()-ROW($B$12)+1&gt;$B$6),"",SMALL(
IF(ISNA(MATCH(ROW(INDIRECT("A1:A"&amp;$B$5)),IF(C$11=1,0,B624:$B624),)),ROW(INDIRECT("A1:A"&amp;$B$5))),
1+MOD(INT((ROW()-ROW($B$12))/FACT($B$5-COLUMN()+COLUMN($B$11)-1)),$B$5-COLUMN()+COLUMN($B$11))))</f>
        <v/>
      </c>
      <c r="D624" s="8" t="str">
        <f t="array" aca="1" ref="D624" ca="1">IF(OR(COLUMN()-COLUMN($B$12)+1&gt;$B$5,ROW()-ROW($B$12)+1&gt;$B$6),"",SMALL(
IF(ISNA(MATCH(ROW(INDIRECT("A1:A"&amp;$B$5)),IF(D$11=1,0,$B624:C624),)),ROW(INDIRECT("A1:A"&amp;$B$5))),
1+MOD(INT((ROW()-ROW($B$12))/FACT($B$5-COLUMN()+COLUMN($B$11)-1)),$B$5-COLUMN()+COLUMN($B$11))))</f>
        <v/>
      </c>
      <c r="E624" s="8" t="str">
        <f t="array" aca="1" ref="E624" ca="1">IF(OR(COLUMN()-COLUMN($B$12)+1&gt;$B$5,ROW()-ROW($B$12)+1&gt;$B$6),"",SMALL(
IF(ISNA(MATCH(ROW(INDIRECT("A1:A"&amp;$B$5)),IF(E$11=1,0,$B624:D624),)),ROW(INDIRECT("A1:A"&amp;$B$5))),
1+MOD(INT((ROW()-ROW($B$12))/FACT($B$5-COLUMN()+COLUMN($B$11)-1)),$B$5-COLUMN()+COLUMN($B$11))))</f>
        <v/>
      </c>
      <c r="F624" s="8" t="str">
        <f t="array" aca="1" ref="F624" ca="1">IF(OR(COLUMN()-COLUMN($B$12)+1&gt;$B$5,ROW()-ROW($B$12)+1&gt;$B$6),"",SMALL(
IF(ISNA(MATCH(ROW(INDIRECT("A1:A"&amp;$B$5)),IF(F$11=1,0,$B624:E624),)),ROW(INDIRECT("A1:A"&amp;$B$5))),
1+MOD(INT((ROW()-ROW($B$12))/FACT($B$5-COLUMN()+COLUMN($B$11)-1)),$B$5-COLUMN()+COLUMN($B$11))))</f>
        <v/>
      </c>
      <c r="G624" s="8" t="str">
        <f t="array" aca="1" ref="G624" ca="1">IF(OR(COLUMN()-COLUMN($B$12)+1&gt;$B$5,ROW()-ROW($B$12)+1&gt;$B$6),"",SMALL(
IF(ISNA(MATCH(ROW(INDIRECT("A1:A"&amp;$B$5)),IF(G$11=1,0,$B624:F624),)),ROW(INDIRECT("A1:A"&amp;$B$5))),
1+MOD(INT((ROW()-ROW($B$12))/FACT($B$5-COLUMN()+COLUMN($B$11)-1)),$B$5-COLUMN()+COLUMN($B$11))))</f>
        <v/>
      </c>
      <c r="Q624" s="10">
        <v>613</v>
      </c>
      <c r="R624" s="8" t="e">
        <f t="shared" ca="1" si="74"/>
        <v>#N/A</v>
      </c>
      <c r="S624" s="8" t="e">
        <f t="shared" ca="1" si="75"/>
        <v>#N/A</v>
      </c>
      <c r="T624" s="8" t="e">
        <f t="shared" ca="1" si="76"/>
        <v>#N/A</v>
      </c>
      <c r="U624" s="8" t="e">
        <f t="shared" ca="1" si="77"/>
        <v>#N/A</v>
      </c>
      <c r="V624" s="8" t="e">
        <f t="shared" ca="1" si="78"/>
        <v>#N/A</v>
      </c>
      <c r="W624" s="8" t="e">
        <f t="shared" ca="1" si="79"/>
        <v>#N/A</v>
      </c>
      <c r="AB624" s="23">
        <f ca="1">COUNTIF(C624:$G624,"&lt;"&amp;B624)</f>
        <v>0</v>
      </c>
      <c r="AC624" s="23">
        <f ca="1">COUNTIF(D624:$G624,"&lt;"&amp;C624)</f>
        <v>0</v>
      </c>
      <c r="AD624" s="23">
        <f ca="1">COUNTIF(E624:$G624,"&lt;"&amp;D624)</f>
        <v>0</v>
      </c>
      <c r="AE624" s="23">
        <f ca="1">COUNTIF(F624:$G624,"&lt;"&amp;E624)</f>
        <v>0</v>
      </c>
      <c r="AF624" s="23">
        <f ca="1">COUNTIF(G624:$G624,"&lt;"&amp;F624)</f>
        <v>0</v>
      </c>
      <c r="AG624" s="24">
        <f t="shared" ca="1" si="80"/>
        <v>0</v>
      </c>
    </row>
    <row r="625" spans="1:33" ht="15" x14ac:dyDescent="0.25">
      <c r="A625" s="21">
        <v>614</v>
      </c>
      <c r="B625" s="8" t="str">
        <f t="array" aca="1" ref="B625" ca="1">IF(OR(COLUMN()-COLUMN($B$12)+1&gt;$B$5,ROW()-ROW($B$12)+1&gt;$B$6),"",SMALL(
IF(ISNA(MATCH(ROW(INDIRECT("A1:A"&amp;$B$5)),IF(B$11=1,0,A625:$B625),)),ROW(INDIRECT("A1:A"&amp;$B$5))),
1+MOD(INT((ROW()-ROW($B$12))/FACT($B$5-COLUMN()+COLUMN($B$11)-1)),$B$5-COLUMN()+COLUMN($B$11))))</f>
        <v/>
      </c>
      <c r="C625" s="8" t="str">
        <f t="array" aca="1" ref="C625" ca="1">IF(OR(COLUMN()-COLUMN($B$12)+1&gt;$B$5,ROW()-ROW($B$12)+1&gt;$B$6),"",SMALL(
IF(ISNA(MATCH(ROW(INDIRECT("A1:A"&amp;$B$5)),IF(C$11=1,0,B625:$B625),)),ROW(INDIRECT("A1:A"&amp;$B$5))),
1+MOD(INT((ROW()-ROW($B$12))/FACT($B$5-COLUMN()+COLUMN($B$11)-1)),$B$5-COLUMN()+COLUMN($B$11))))</f>
        <v/>
      </c>
      <c r="D625" s="8" t="str">
        <f t="array" aca="1" ref="D625" ca="1">IF(OR(COLUMN()-COLUMN($B$12)+1&gt;$B$5,ROW()-ROW($B$12)+1&gt;$B$6),"",SMALL(
IF(ISNA(MATCH(ROW(INDIRECT("A1:A"&amp;$B$5)),IF(D$11=1,0,$B625:C625),)),ROW(INDIRECT("A1:A"&amp;$B$5))),
1+MOD(INT((ROW()-ROW($B$12))/FACT($B$5-COLUMN()+COLUMN($B$11)-1)),$B$5-COLUMN()+COLUMN($B$11))))</f>
        <v/>
      </c>
      <c r="E625" s="8" t="str">
        <f t="array" aca="1" ref="E625" ca="1">IF(OR(COLUMN()-COLUMN($B$12)+1&gt;$B$5,ROW()-ROW($B$12)+1&gt;$B$6),"",SMALL(
IF(ISNA(MATCH(ROW(INDIRECT("A1:A"&amp;$B$5)),IF(E$11=1,0,$B625:D625),)),ROW(INDIRECT("A1:A"&amp;$B$5))),
1+MOD(INT((ROW()-ROW($B$12))/FACT($B$5-COLUMN()+COLUMN($B$11)-1)),$B$5-COLUMN()+COLUMN($B$11))))</f>
        <v/>
      </c>
      <c r="F625" s="8" t="str">
        <f t="array" aca="1" ref="F625" ca="1">IF(OR(COLUMN()-COLUMN($B$12)+1&gt;$B$5,ROW()-ROW($B$12)+1&gt;$B$6),"",SMALL(
IF(ISNA(MATCH(ROW(INDIRECT("A1:A"&amp;$B$5)),IF(F$11=1,0,$B625:E625),)),ROW(INDIRECT("A1:A"&amp;$B$5))),
1+MOD(INT((ROW()-ROW($B$12))/FACT($B$5-COLUMN()+COLUMN($B$11)-1)),$B$5-COLUMN()+COLUMN($B$11))))</f>
        <v/>
      </c>
      <c r="G625" s="8" t="str">
        <f t="array" aca="1" ref="G625" ca="1">IF(OR(COLUMN()-COLUMN($B$12)+1&gt;$B$5,ROW()-ROW($B$12)+1&gt;$B$6),"",SMALL(
IF(ISNA(MATCH(ROW(INDIRECT("A1:A"&amp;$B$5)),IF(G$11=1,0,$B625:F625),)),ROW(INDIRECT("A1:A"&amp;$B$5))),
1+MOD(INT((ROW()-ROW($B$12))/FACT($B$5-COLUMN()+COLUMN($B$11)-1)),$B$5-COLUMN()+COLUMN($B$11))))</f>
        <v/>
      </c>
      <c r="Q625" s="10">
        <v>614</v>
      </c>
      <c r="R625" s="8" t="e">
        <f t="shared" ca="1" si="74"/>
        <v>#N/A</v>
      </c>
      <c r="S625" s="8" t="e">
        <f t="shared" ca="1" si="75"/>
        <v>#N/A</v>
      </c>
      <c r="T625" s="8" t="e">
        <f t="shared" ca="1" si="76"/>
        <v>#N/A</v>
      </c>
      <c r="U625" s="8" t="e">
        <f t="shared" ca="1" si="77"/>
        <v>#N/A</v>
      </c>
      <c r="V625" s="8" t="e">
        <f t="shared" ca="1" si="78"/>
        <v>#N/A</v>
      </c>
      <c r="W625" s="8" t="e">
        <f t="shared" ca="1" si="79"/>
        <v>#N/A</v>
      </c>
      <c r="AB625" s="23">
        <f ca="1">COUNTIF(C625:$G625,"&lt;"&amp;B625)</f>
        <v>0</v>
      </c>
      <c r="AC625" s="23">
        <f ca="1">COUNTIF(D625:$G625,"&lt;"&amp;C625)</f>
        <v>0</v>
      </c>
      <c r="AD625" s="23">
        <f ca="1">COUNTIF(E625:$G625,"&lt;"&amp;D625)</f>
        <v>0</v>
      </c>
      <c r="AE625" s="23">
        <f ca="1">COUNTIF(F625:$G625,"&lt;"&amp;E625)</f>
        <v>0</v>
      </c>
      <c r="AF625" s="23">
        <f ca="1">COUNTIF(G625:$G625,"&lt;"&amp;F625)</f>
        <v>0</v>
      </c>
      <c r="AG625" s="24">
        <f t="shared" ca="1" si="80"/>
        <v>0</v>
      </c>
    </row>
    <row r="626" spans="1:33" ht="15" x14ac:dyDescent="0.25">
      <c r="A626" s="21">
        <v>615</v>
      </c>
      <c r="B626" s="8" t="str">
        <f t="array" aca="1" ref="B626" ca="1">IF(OR(COLUMN()-COLUMN($B$12)+1&gt;$B$5,ROW()-ROW($B$12)+1&gt;$B$6),"",SMALL(
IF(ISNA(MATCH(ROW(INDIRECT("A1:A"&amp;$B$5)),IF(B$11=1,0,A626:$B626),)),ROW(INDIRECT("A1:A"&amp;$B$5))),
1+MOD(INT((ROW()-ROW($B$12))/FACT($B$5-COLUMN()+COLUMN($B$11)-1)),$B$5-COLUMN()+COLUMN($B$11))))</f>
        <v/>
      </c>
      <c r="C626" s="8" t="str">
        <f t="array" aca="1" ref="C626" ca="1">IF(OR(COLUMN()-COLUMN($B$12)+1&gt;$B$5,ROW()-ROW($B$12)+1&gt;$B$6),"",SMALL(
IF(ISNA(MATCH(ROW(INDIRECT("A1:A"&amp;$B$5)),IF(C$11=1,0,B626:$B626),)),ROW(INDIRECT("A1:A"&amp;$B$5))),
1+MOD(INT((ROW()-ROW($B$12))/FACT($B$5-COLUMN()+COLUMN($B$11)-1)),$B$5-COLUMN()+COLUMN($B$11))))</f>
        <v/>
      </c>
      <c r="D626" s="8" t="str">
        <f t="array" aca="1" ref="D626" ca="1">IF(OR(COLUMN()-COLUMN($B$12)+1&gt;$B$5,ROW()-ROW($B$12)+1&gt;$B$6),"",SMALL(
IF(ISNA(MATCH(ROW(INDIRECT("A1:A"&amp;$B$5)),IF(D$11=1,0,$B626:C626),)),ROW(INDIRECT("A1:A"&amp;$B$5))),
1+MOD(INT((ROW()-ROW($B$12))/FACT($B$5-COLUMN()+COLUMN($B$11)-1)),$B$5-COLUMN()+COLUMN($B$11))))</f>
        <v/>
      </c>
      <c r="E626" s="8" t="str">
        <f t="array" aca="1" ref="E626" ca="1">IF(OR(COLUMN()-COLUMN($B$12)+1&gt;$B$5,ROW()-ROW($B$12)+1&gt;$B$6),"",SMALL(
IF(ISNA(MATCH(ROW(INDIRECT("A1:A"&amp;$B$5)),IF(E$11=1,0,$B626:D626),)),ROW(INDIRECT("A1:A"&amp;$B$5))),
1+MOD(INT((ROW()-ROW($B$12))/FACT($B$5-COLUMN()+COLUMN($B$11)-1)),$B$5-COLUMN()+COLUMN($B$11))))</f>
        <v/>
      </c>
      <c r="F626" s="8" t="str">
        <f t="array" aca="1" ref="F626" ca="1">IF(OR(COLUMN()-COLUMN($B$12)+1&gt;$B$5,ROW()-ROW($B$12)+1&gt;$B$6),"",SMALL(
IF(ISNA(MATCH(ROW(INDIRECT("A1:A"&amp;$B$5)),IF(F$11=1,0,$B626:E626),)),ROW(INDIRECT("A1:A"&amp;$B$5))),
1+MOD(INT((ROW()-ROW($B$12))/FACT($B$5-COLUMN()+COLUMN($B$11)-1)),$B$5-COLUMN()+COLUMN($B$11))))</f>
        <v/>
      </c>
      <c r="G626" s="8" t="str">
        <f t="array" aca="1" ref="G626" ca="1">IF(OR(COLUMN()-COLUMN($B$12)+1&gt;$B$5,ROW()-ROW($B$12)+1&gt;$B$6),"",SMALL(
IF(ISNA(MATCH(ROW(INDIRECT("A1:A"&amp;$B$5)),IF(G$11=1,0,$B626:F626),)),ROW(INDIRECT("A1:A"&amp;$B$5))),
1+MOD(INT((ROW()-ROW($B$12))/FACT($B$5-COLUMN()+COLUMN($B$11)-1)),$B$5-COLUMN()+COLUMN($B$11))))</f>
        <v/>
      </c>
      <c r="Q626" s="10">
        <v>615</v>
      </c>
      <c r="R626" s="8" t="e">
        <f t="shared" ca="1" si="74"/>
        <v>#N/A</v>
      </c>
      <c r="S626" s="8" t="e">
        <f t="shared" ca="1" si="75"/>
        <v>#N/A</v>
      </c>
      <c r="T626" s="8" t="e">
        <f t="shared" ca="1" si="76"/>
        <v>#N/A</v>
      </c>
      <c r="U626" s="8" t="e">
        <f t="shared" ca="1" si="77"/>
        <v>#N/A</v>
      </c>
      <c r="V626" s="8" t="e">
        <f t="shared" ca="1" si="78"/>
        <v>#N/A</v>
      </c>
      <c r="W626" s="8" t="e">
        <f t="shared" ca="1" si="79"/>
        <v>#N/A</v>
      </c>
      <c r="AB626" s="23">
        <f ca="1">COUNTIF(C626:$G626,"&lt;"&amp;B626)</f>
        <v>0</v>
      </c>
      <c r="AC626" s="23">
        <f ca="1">COUNTIF(D626:$G626,"&lt;"&amp;C626)</f>
        <v>0</v>
      </c>
      <c r="AD626" s="23">
        <f ca="1">COUNTIF(E626:$G626,"&lt;"&amp;D626)</f>
        <v>0</v>
      </c>
      <c r="AE626" s="23">
        <f ca="1">COUNTIF(F626:$G626,"&lt;"&amp;E626)</f>
        <v>0</v>
      </c>
      <c r="AF626" s="23">
        <f ca="1">COUNTIF(G626:$G626,"&lt;"&amp;F626)</f>
        <v>0</v>
      </c>
      <c r="AG626" s="24">
        <f t="shared" ca="1" si="80"/>
        <v>0</v>
      </c>
    </row>
    <row r="627" spans="1:33" ht="15" x14ac:dyDescent="0.25">
      <c r="A627" s="21">
        <v>616</v>
      </c>
      <c r="B627" s="8" t="str">
        <f t="array" aca="1" ref="B627" ca="1">IF(OR(COLUMN()-COLUMN($B$12)+1&gt;$B$5,ROW()-ROW($B$12)+1&gt;$B$6),"",SMALL(
IF(ISNA(MATCH(ROW(INDIRECT("A1:A"&amp;$B$5)),IF(B$11=1,0,A627:$B627),)),ROW(INDIRECT("A1:A"&amp;$B$5))),
1+MOD(INT((ROW()-ROW($B$12))/FACT($B$5-COLUMN()+COLUMN($B$11)-1)),$B$5-COLUMN()+COLUMN($B$11))))</f>
        <v/>
      </c>
      <c r="C627" s="8" t="str">
        <f t="array" aca="1" ref="C627" ca="1">IF(OR(COLUMN()-COLUMN($B$12)+1&gt;$B$5,ROW()-ROW($B$12)+1&gt;$B$6),"",SMALL(
IF(ISNA(MATCH(ROW(INDIRECT("A1:A"&amp;$B$5)),IF(C$11=1,0,B627:$B627),)),ROW(INDIRECT("A1:A"&amp;$B$5))),
1+MOD(INT((ROW()-ROW($B$12))/FACT($B$5-COLUMN()+COLUMN($B$11)-1)),$B$5-COLUMN()+COLUMN($B$11))))</f>
        <v/>
      </c>
      <c r="D627" s="8" t="str">
        <f t="array" aca="1" ref="D627" ca="1">IF(OR(COLUMN()-COLUMN($B$12)+1&gt;$B$5,ROW()-ROW($B$12)+1&gt;$B$6),"",SMALL(
IF(ISNA(MATCH(ROW(INDIRECT("A1:A"&amp;$B$5)),IF(D$11=1,0,$B627:C627),)),ROW(INDIRECT("A1:A"&amp;$B$5))),
1+MOD(INT((ROW()-ROW($B$12))/FACT($B$5-COLUMN()+COLUMN($B$11)-1)),$B$5-COLUMN()+COLUMN($B$11))))</f>
        <v/>
      </c>
      <c r="E627" s="8" t="str">
        <f t="array" aca="1" ref="E627" ca="1">IF(OR(COLUMN()-COLUMN($B$12)+1&gt;$B$5,ROW()-ROW($B$12)+1&gt;$B$6),"",SMALL(
IF(ISNA(MATCH(ROW(INDIRECT("A1:A"&amp;$B$5)),IF(E$11=1,0,$B627:D627),)),ROW(INDIRECT("A1:A"&amp;$B$5))),
1+MOD(INT((ROW()-ROW($B$12))/FACT($B$5-COLUMN()+COLUMN($B$11)-1)),$B$5-COLUMN()+COLUMN($B$11))))</f>
        <v/>
      </c>
      <c r="F627" s="8" t="str">
        <f t="array" aca="1" ref="F627" ca="1">IF(OR(COLUMN()-COLUMN($B$12)+1&gt;$B$5,ROW()-ROW($B$12)+1&gt;$B$6),"",SMALL(
IF(ISNA(MATCH(ROW(INDIRECT("A1:A"&amp;$B$5)),IF(F$11=1,0,$B627:E627),)),ROW(INDIRECT("A1:A"&amp;$B$5))),
1+MOD(INT((ROW()-ROW($B$12))/FACT($B$5-COLUMN()+COLUMN($B$11)-1)),$B$5-COLUMN()+COLUMN($B$11))))</f>
        <v/>
      </c>
      <c r="G627" s="8" t="str">
        <f t="array" aca="1" ref="G627" ca="1">IF(OR(COLUMN()-COLUMN($B$12)+1&gt;$B$5,ROW()-ROW($B$12)+1&gt;$B$6),"",SMALL(
IF(ISNA(MATCH(ROW(INDIRECT("A1:A"&amp;$B$5)),IF(G$11=1,0,$B627:F627),)),ROW(INDIRECT("A1:A"&amp;$B$5))),
1+MOD(INT((ROW()-ROW($B$12))/FACT($B$5-COLUMN()+COLUMN($B$11)-1)),$B$5-COLUMN()+COLUMN($B$11))))</f>
        <v/>
      </c>
      <c r="Q627" s="10">
        <v>616</v>
      </c>
      <c r="R627" s="8" t="e">
        <f t="shared" ca="1" si="74"/>
        <v>#N/A</v>
      </c>
      <c r="S627" s="8" t="e">
        <f t="shared" ca="1" si="75"/>
        <v>#N/A</v>
      </c>
      <c r="T627" s="8" t="e">
        <f t="shared" ca="1" si="76"/>
        <v>#N/A</v>
      </c>
      <c r="U627" s="8" t="e">
        <f t="shared" ca="1" si="77"/>
        <v>#N/A</v>
      </c>
      <c r="V627" s="8" t="e">
        <f t="shared" ca="1" si="78"/>
        <v>#N/A</v>
      </c>
      <c r="W627" s="8" t="e">
        <f t="shared" ca="1" si="79"/>
        <v>#N/A</v>
      </c>
      <c r="AB627" s="23">
        <f ca="1">COUNTIF(C627:$G627,"&lt;"&amp;B627)</f>
        <v>0</v>
      </c>
      <c r="AC627" s="23">
        <f ca="1">COUNTIF(D627:$G627,"&lt;"&amp;C627)</f>
        <v>0</v>
      </c>
      <c r="AD627" s="23">
        <f ca="1">COUNTIF(E627:$G627,"&lt;"&amp;D627)</f>
        <v>0</v>
      </c>
      <c r="AE627" s="23">
        <f ca="1">COUNTIF(F627:$G627,"&lt;"&amp;E627)</f>
        <v>0</v>
      </c>
      <c r="AF627" s="23">
        <f ca="1">COUNTIF(G627:$G627,"&lt;"&amp;F627)</f>
        <v>0</v>
      </c>
      <c r="AG627" s="24">
        <f t="shared" ca="1" si="80"/>
        <v>0</v>
      </c>
    </row>
    <row r="628" spans="1:33" ht="15" x14ac:dyDescent="0.25">
      <c r="A628" s="21">
        <v>617</v>
      </c>
      <c r="B628" s="8" t="str">
        <f t="array" aca="1" ref="B628" ca="1">IF(OR(COLUMN()-COLUMN($B$12)+1&gt;$B$5,ROW()-ROW($B$12)+1&gt;$B$6),"",SMALL(
IF(ISNA(MATCH(ROW(INDIRECT("A1:A"&amp;$B$5)),IF(B$11=1,0,A628:$B628),)),ROW(INDIRECT("A1:A"&amp;$B$5))),
1+MOD(INT((ROW()-ROW($B$12))/FACT($B$5-COLUMN()+COLUMN($B$11)-1)),$B$5-COLUMN()+COLUMN($B$11))))</f>
        <v/>
      </c>
      <c r="C628" s="8" t="str">
        <f t="array" aca="1" ref="C628" ca="1">IF(OR(COLUMN()-COLUMN($B$12)+1&gt;$B$5,ROW()-ROW($B$12)+1&gt;$B$6),"",SMALL(
IF(ISNA(MATCH(ROW(INDIRECT("A1:A"&amp;$B$5)),IF(C$11=1,0,B628:$B628),)),ROW(INDIRECT("A1:A"&amp;$B$5))),
1+MOD(INT((ROW()-ROW($B$12))/FACT($B$5-COLUMN()+COLUMN($B$11)-1)),$B$5-COLUMN()+COLUMN($B$11))))</f>
        <v/>
      </c>
      <c r="D628" s="8" t="str">
        <f t="array" aca="1" ref="D628" ca="1">IF(OR(COLUMN()-COLUMN($B$12)+1&gt;$B$5,ROW()-ROW($B$12)+1&gt;$B$6),"",SMALL(
IF(ISNA(MATCH(ROW(INDIRECT("A1:A"&amp;$B$5)),IF(D$11=1,0,$B628:C628),)),ROW(INDIRECT("A1:A"&amp;$B$5))),
1+MOD(INT((ROW()-ROW($B$12))/FACT($B$5-COLUMN()+COLUMN($B$11)-1)),$B$5-COLUMN()+COLUMN($B$11))))</f>
        <v/>
      </c>
      <c r="E628" s="8" t="str">
        <f t="array" aca="1" ref="E628" ca="1">IF(OR(COLUMN()-COLUMN($B$12)+1&gt;$B$5,ROW()-ROW($B$12)+1&gt;$B$6),"",SMALL(
IF(ISNA(MATCH(ROW(INDIRECT("A1:A"&amp;$B$5)),IF(E$11=1,0,$B628:D628),)),ROW(INDIRECT("A1:A"&amp;$B$5))),
1+MOD(INT((ROW()-ROW($B$12))/FACT($B$5-COLUMN()+COLUMN($B$11)-1)),$B$5-COLUMN()+COLUMN($B$11))))</f>
        <v/>
      </c>
      <c r="F628" s="8" t="str">
        <f t="array" aca="1" ref="F628" ca="1">IF(OR(COLUMN()-COLUMN($B$12)+1&gt;$B$5,ROW()-ROW($B$12)+1&gt;$B$6),"",SMALL(
IF(ISNA(MATCH(ROW(INDIRECT("A1:A"&amp;$B$5)),IF(F$11=1,0,$B628:E628),)),ROW(INDIRECT("A1:A"&amp;$B$5))),
1+MOD(INT((ROW()-ROW($B$12))/FACT($B$5-COLUMN()+COLUMN($B$11)-1)),$B$5-COLUMN()+COLUMN($B$11))))</f>
        <v/>
      </c>
      <c r="G628" s="8" t="str">
        <f t="array" aca="1" ref="G628" ca="1">IF(OR(COLUMN()-COLUMN($B$12)+1&gt;$B$5,ROW()-ROW($B$12)+1&gt;$B$6),"",SMALL(
IF(ISNA(MATCH(ROW(INDIRECT("A1:A"&amp;$B$5)),IF(G$11=1,0,$B628:F628),)),ROW(INDIRECT("A1:A"&amp;$B$5))),
1+MOD(INT((ROW()-ROW($B$12))/FACT($B$5-COLUMN()+COLUMN($B$11)-1)),$B$5-COLUMN()+COLUMN($B$11))))</f>
        <v/>
      </c>
      <c r="Q628" s="10">
        <v>617</v>
      </c>
      <c r="R628" s="8" t="e">
        <f t="shared" ca="1" si="74"/>
        <v>#N/A</v>
      </c>
      <c r="S628" s="8" t="e">
        <f t="shared" ca="1" si="75"/>
        <v>#N/A</v>
      </c>
      <c r="T628" s="8" t="e">
        <f t="shared" ca="1" si="76"/>
        <v>#N/A</v>
      </c>
      <c r="U628" s="8" t="e">
        <f t="shared" ca="1" si="77"/>
        <v>#N/A</v>
      </c>
      <c r="V628" s="8" t="e">
        <f t="shared" ca="1" si="78"/>
        <v>#N/A</v>
      </c>
      <c r="W628" s="8" t="e">
        <f t="shared" ca="1" si="79"/>
        <v>#N/A</v>
      </c>
      <c r="AB628" s="23">
        <f ca="1">COUNTIF(C628:$G628,"&lt;"&amp;B628)</f>
        <v>0</v>
      </c>
      <c r="AC628" s="23">
        <f ca="1">COUNTIF(D628:$G628,"&lt;"&amp;C628)</f>
        <v>0</v>
      </c>
      <c r="AD628" s="23">
        <f ca="1">COUNTIF(E628:$G628,"&lt;"&amp;D628)</f>
        <v>0</v>
      </c>
      <c r="AE628" s="23">
        <f ca="1">COUNTIF(F628:$G628,"&lt;"&amp;E628)</f>
        <v>0</v>
      </c>
      <c r="AF628" s="23">
        <f ca="1">COUNTIF(G628:$G628,"&lt;"&amp;F628)</f>
        <v>0</v>
      </c>
      <c r="AG628" s="24">
        <f t="shared" ca="1" si="80"/>
        <v>0</v>
      </c>
    </row>
    <row r="629" spans="1:33" ht="15" x14ac:dyDescent="0.25">
      <c r="A629" s="21">
        <v>618</v>
      </c>
      <c r="B629" s="8" t="str">
        <f t="array" aca="1" ref="B629" ca="1">IF(OR(COLUMN()-COLUMN($B$12)+1&gt;$B$5,ROW()-ROW($B$12)+1&gt;$B$6),"",SMALL(
IF(ISNA(MATCH(ROW(INDIRECT("A1:A"&amp;$B$5)),IF(B$11=1,0,A629:$B629),)),ROW(INDIRECT("A1:A"&amp;$B$5))),
1+MOD(INT((ROW()-ROW($B$12))/FACT($B$5-COLUMN()+COLUMN($B$11)-1)),$B$5-COLUMN()+COLUMN($B$11))))</f>
        <v/>
      </c>
      <c r="C629" s="8" t="str">
        <f t="array" aca="1" ref="C629" ca="1">IF(OR(COLUMN()-COLUMN($B$12)+1&gt;$B$5,ROW()-ROW($B$12)+1&gt;$B$6),"",SMALL(
IF(ISNA(MATCH(ROW(INDIRECT("A1:A"&amp;$B$5)),IF(C$11=1,0,B629:$B629),)),ROW(INDIRECT("A1:A"&amp;$B$5))),
1+MOD(INT((ROW()-ROW($B$12))/FACT($B$5-COLUMN()+COLUMN($B$11)-1)),$B$5-COLUMN()+COLUMN($B$11))))</f>
        <v/>
      </c>
      <c r="D629" s="8" t="str">
        <f t="array" aca="1" ref="D629" ca="1">IF(OR(COLUMN()-COLUMN($B$12)+1&gt;$B$5,ROW()-ROW($B$12)+1&gt;$B$6),"",SMALL(
IF(ISNA(MATCH(ROW(INDIRECT("A1:A"&amp;$B$5)),IF(D$11=1,0,$B629:C629),)),ROW(INDIRECT("A1:A"&amp;$B$5))),
1+MOD(INT((ROW()-ROW($B$12))/FACT($B$5-COLUMN()+COLUMN($B$11)-1)),$B$5-COLUMN()+COLUMN($B$11))))</f>
        <v/>
      </c>
      <c r="E629" s="8" t="str">
        <f t="array" aca="1" ref="E629" ca="1">IF(OR(COLUMN()-COLUMN($B$12)+1&gt;$B$5,ROW()-ROW($B$12)+1&gt;$B$6),"",SMALL(
IF(ISNA(MATCH(ROW(INDIRECT("A1:A"&amp;$B$5)),IF(E$11=1,0,$B629:D629),)),ROW(INDIRECT("A1:A"&amp;$B$5))),
1+MOD(INT((ROW()-ROW($B$12))/FACT($B$5-COLUMN()+COLUMN($B$11)-1)),$B$5-COLUMN()+COLUMN($B$11))))</f>
        <v/>
      </c>
      <c r="F629" s="8" t="str">
        <f t="array" aca="1" ref="F629" ca="1">IF(OR(COLUMN()-COLUMN($B$12)+1&gt;$B$5,ROW()-ROW($B$12)+1&gt;$B$6),"",SMALL(
IF(ISNA(MATCH(ROW(INDIRECT("A1:A"&amp;$B$5)),IF(F$11=1,0,$B629:E629),)),ROW(INDIRECT("A1:A"&amp;$B$5))),
1+MOD(INT((ROW()-ROW($B$12))/FACT($B$5-COLUMN()+COLUMN($B$11)-1)),$B$5-COLUMN()+COLUMN($B$11))))</f>
        <v/>
      </c>
      <c r="G629" s="8" t="str">
        <f t="array" aca="1" ref="G629" ca="1">IF(OR(COLUMN()-COLUMN($B$12)+1&gt;$B$5,ROW()-ROW($B$12)+1&gt;$B$6),"",SMALL(
IF(ISNA(MATCH(ROW(INDIRECT("A1:A"&amp;$B$5)),IF(G$11=1,0,$B629:F629),)),ROW(INDIRECT("A1:A"&amp;$B$5))),
1+MOD(INT((ROW()-ROW($B$12))/FACT($B$5-COLUMN()+COLUMN($B$11)-1)),$B$5-COLUMN()+COLUMN($B$11))))</f>
        <v/>
      </c>
      <c r="Q629" s="10">
        <v>618</v>
      </c>
      <c r="R629" s="8" t="e">
        <f t="shared" ca="1" si="74"/>
        <v>#N/A</v>
      </c>
      <c r="S629" s="8" t="e">
        <f t="shared" ca="1" si="75"/>
        <v>#N/A</v>
      </c>
      <c r="T629" s="8" t="e">
        <f t="shared" ca="1" si="76"/>
        <v>#N/A</v>
      </c>
      <c r="U629" s="8" t="e">
        <f t="shared" ca="1" si="77"/>
        <v>#N/A</v>
      </c>
      <c r="V629" s="8" t="e">
        <f t="shared" ca="1" si="78"/>
        <v>#N/A</v>
      </c>
      <c r="W629" s="8" t="e">
        <f t="shared" ca="1" si="79"/>
        <v>#N/A</v>
      </c>
      <c r="AB629" s="23">
        <f ca="1">COUNTIF(C629:$G629,"&lt;"&amp;B629)</f>
        <v>0</v>
      </c>
      <c r="AC629" s="23">
        <f ca="1">COUNTIF(D629:$G629,"&lt;"&amp;C629)</f>
        <v>0</v>
      </c>
      <c r="AD629" s="23">
        <f ca="1">COUNTIF(E629:$G629,"&lt;"&amp;D629)</f>
        <v>0</v>
      </c>
      <c r="AE629" s="23">
        <f ca="1">COUNTIF(F629:$G629,"&lt;"&amp;E629)</f>
        <v>0</v>
      </c>
      <c r="AF629" s="23">
        <f ca="1">COUNTIF(G629:$G629,"&lt;"&amp;F629)</f>
        <v>0</v>
      </c>
      <c r="AG629" s="24">
        <f t="shared" ca="1" si="80"/>
        <v>0</v>
      </c>
    </row>
    <row r="630" spans="1:33" ht="15" x14ac:dyDescent="0.25">
      <c r="A630" s="21">
        <v>619</v>
      </c>
      <c r="B630" s="8" t="str">
        <f t="array" aca="1" ref="B630" ca="1">IF(OR(COLUMN()-COLUMN($B$12)+1&gt;$B$5,ROW()-ROW($B$12)+1&gt;$B$6),"",SMALL(
IF(ISNA(MATCH(ROW(INDIRECT("A1:A"&amp;$B$5)),IF(B$11=1,0,A630:$B630),)),ROW(INDIRECT("A1:A"&amp;$B$5))),
1+MOD(INT((ROW()-ROW($B$12))/FACT($B$5-COLUMN()+COLUMN($B$11)-1)),$B$5-COLUMN()+COLUMN($B$11))))</f>
        <v/>
      </c>
      <c r="C630" s="8" t="str">
        <f t="array" aca="1" ref="C630" ca="1">IF(OR(COLUMN()-COLUMN($B$12)+1&gt;$B$5,ROW()-ROW($B$12)+1&gt;$B$6),"",SMALL(
IF(ISNA(MATCH(ROW(INDIRECT("A1:A"&amp;$B$5)),IF(C$11=1,0,B630:$B630),)),ROW(INDIRECT("A1:A"&amp;$B$5))),
1+MOD(INT((ROW()-ROW($B$12))/FACT($B$5-COLUMN()+COLUMN($B$11)-1)),$B$5-COLUMN()+COLUMN($B$11))))</f>
        <v/>
      </c>
      <c r="D630" s="8" t="str">
        <f t="array" aca="1" ref="D630" ca="1">IF(OR(COLUMN()-COLUMN($B$12)+1&gt;$B$5,ROW()-ROW($B$12)+1&gt;$B$6),"",SMALL(
IF(ISNA(MATCH(ROW(INDIRECT("A1:A"&amp;$B$5)),IF(D$11=1,0,$B630:C630),)),ROW(INDIRECT("A1:A"&amp;$B$5))),
1+MOD(INT((ROW()-ROW($B$12))/FACT($B$5-COLUMN()+COLUMN($B$11)-1)),$B$5-COLUMN()+COLUMN($B$11))))</f>
        <v/>
      </c>
      <c r="E630" s="8" t="str">
        <f t="array" aca="1" ref="E630" ca="1">IF(OR(COLUMN()-COLUMN($B$12)+1&gt;$B$5,ROW()-ROW($B$12)+1&gt;$B$6),"",SMALL(
IF(ISNA(MATCH(ROW(INDIRECT("A1:A"&amp;$B$5)),IF(E$11=1,0,$B630:D630),)),ROW(INDIRECT("A1:A"&amp;$B$5))),
1+MOD(INT((ROW()-ROW($B$12))/FACT($B$5-COLUMN()+COLUMN($B$11)-1)),$B$5-COLUMN()+COLUMN($B$11))))</f>
        <v/>
      </c>
      <c r="F630" s="8" t="str">
        <f t="array" aca="1" ref="F630" ca="1">IF(OR(COLUMN()-COLUMN($B$12)+1&gt;$B$5,ROW()-ROW($B$12)+1&gt;$B$6),"",SMALL(
IF(ISNA(MATCH(ROW(INDIRECT("A1:A"&amp;$B$5)),IF(F$11=1,0,$B630:E630),)),ROW(INDIRECT("A1:A"&amp;$B$5))),
1+MOD(INT((ROW()-ROW($B$12))/FACT($B$5-COLUMN()+COLUMN($B$11)-1)),$B$5-COLUMN()+COLUMN($B$11))))</f>
        <v/>
      </c>
      <c r="G630" s="8" t="str">
        <f t="array" aca="1" ref="G630" ca="1">IF(OR(COLUMN()-COLUMN($B$12)+1&gt;$B$5,ROW()-ROW($B$12)+1&gt;$B$6),"",SMALL(
IF(ISNA(MATCH(ROW(INDIRECT("A1:A"&amp;$B$5)),IF(G$11=1,0,$B630:F630),)),ROW(INDIRECT("A1:A"&amp;$B$5))),
1+MOD(INT((ROW()-ROW($B$12))/FACT($B$5-COLUMN()+COLUMN($B$11)-1)),$B$5-COLUMN()+COLUMN($B$11))))</f>
        <v/>
      </c>
      <c r="Q630" s="10">
        <v>619</v>
      </c>
      <c r="R630" s="8" t="e">
        <f t="shared" ca="1" si="74"/>
        <v>#N/A</v>
      </c>
      <c r="S630" s="8" t="e">
        <f t="shared" ca="1" si="75"/>
        <v>#N/A</v>
      </c>
      <c r="T630" s="8" t="e">
        <f t="shared" ca="1" si="76"/>
        <v>#N/A</v>
      </c>
      <c r="U630" s="8" t="e">
        <f t="shared" ca="1" si="77"/>
        <v>#N/A</v>
      </c>
      <c r="V630" s="8" t="e">
        <f t="shared" ca="1" si="78"/>
        <v>#N/A</v>
      </c>
      <c r="W630" s="8" t="e">
        <f t="shared" ca="1" si="79"/>
        <v>#N/A</v>
      </c>
      <c r="AB630" s="23">
        <f ca="1">COUNTIF(C630:$G630,"&lt;"&amp;B630)</f>
        <v>0</v>
      </c>
      <c r="AC630" s="23">
        <f ca="1">COUNTIF(D630:$G630,"&lt;"&amp;C630)</f>
        <v>0</v>
      </c>
      <c r="AD630" s="23">
        <f ca="1">COUNTIF(E630:$G630,"&lt;"&amp;D630)</f>
        <v>0</v>
      </c>
      <c r="AE630" s="23">
        <f ca="1">COUNTIF(F630:$G630,"&lt;"&amp;E630)</f>
        <v>0</v>
      </c>
      <c r="AF630" s="23">
        <f ca="1">COUNTIF(G630:$G630,"&lt;"&amp;F630)</f>
        <v>0</v>
      </c>
      <c r="AG630" s="24">
        <f t="shared" ca="1" si="80"/>
        <v>0</v>
      </c>
    </row>
    <row r="631" spans="1:33" ht="15" x14ac:dyDescent="0.25">
      <c r="A631" s="21">
        <v>620</v>
      </c>
      <c r="B631" s="8" t="str">
        <f t="array" aca="1" ref="B631" ca="1">IF(OR(COLUMN()-COLUMN($B$12)+1&gt;$B$5,ROW()-ROW($B$12)+1&gt;$B$6),"",SMALL(
IF(ISNA(MATCH(ROW(INDIRECT("A1:A"&amp;$B$5)),IF(B$11=1,0,A631:$B631),)),ROW(INDIRECT("A1:A"&amp;$B$5))),
1+MOD(INT((ROW()-ROW($B$12))/FACT($B$5-COLUMN()+COLUMN($B$11)-1)),$B$5-COLUMN()+COLUMN($B$11))))</f>
        <v/>
      </c>
      <c r="C631" s="8" t="str">
        <f t="array" aca="1" ref="C631" ca="1">IF(OR(COLUMN()-COLUMN($B$12)+1&gt;$B$5,ROW()-ROW($B$12)+1&gt;$B$6),"",SMALL(
IF(ISNA(MATCH(ROW(INDIRECT("A1:A"&amp;$B$5)),IF(C$11=1,0,B631:$B631),)),ROW(INDIRECT("A1:A"&amp;$B$5))),
1+MOD(INT((ROW()-ROW($B$12))/FACT($B$5-COLUMN()+COLUMN($B$11)-1)),$B$5-COLUMN()+COLUMN($B$11))))</f>
        <v/>
      </c>
      <c r="D631" s="8" t="str">
        <f t="array" aca="1" ref="D631" ca="1">IF(OR(COLUMN()-COLUMN($B$12)+1&gt;$B$5,ROW()-ROW($B$12)+1&gt;$B$6),"",SMALL(
IF(ISNA(MATCH(ROW(INDIRECT("A1:A"&amp;$B$5)),IF(D$11=1,0,$B631:C631),)),ROW(INDIRECT("A1:A"&amp;$B$5))),
1+MOD(INT((ROW()-ROW($B$12))/FACT($B$5-COLUMN()+COLUMN($B$11)-1)),$B$5-COLUMN()+COLUMN($B$11))))</f>
        <v/>
      </c>
      <c r="E631" s="8" t="str">
        <f t="array" aca="1" ref="E631" ca="1">IF(OR(COLUMN()-COLUMN($B$12)+1&gt;$B$5,ROW()-ROW($B$12)+1&gt;$B$6),"",SMALL(
IF(ISNA(MATCH(ROW(INDIRECT("A1:A"&amp;$B$5)),IF(E$11=1,0,$B631:D631),)),ROW(INDIRECT("A1:A"&amp;$B$5))),
1+MOD(INT((ROW()-ROW($B$12))/FACT($B$5-COLUMN()+COLUMN($B$11)-1)),$B$5-COLUMN()+COLUMN($B$11))))</f>
        <v/>
      </c>
      <c r="F631" s="8" t="str">
        <f t="array" aca="1" ref="F631" ca="1">IF(OR(COLUMN()-COLUMN($B$12)+1&gt;$B$5,ROW()-ROW($B$12)+1&gt;$B$6),"",SMALL(
IF(ISNA(MATCH(ROW(INDIRECT("A1:A"&amp;$B$5)),IF(F$11=1,0,$B631:E631),)),ROW(INDIRECT("A1:A"&amp;$B$5))),
1+MOD(INT((ROW()-ROW($B$12))/FACT($B$5-COLUMN()+COLUMN($B$11)-1)),$B$5-COLUMN()+COLUMN($B$11))))</f>
        <v/>
      </c>
      <c r="G631" s="8" t="str">
        <f t="array" aca="1" ref="G631" ca="1">IF(OR(COLUMN()-COLUMN($B$12)+1&gt;$B$5,ROW()-ROW($B$12)+1&gt;$B$6),"",SMALL(
IF(ISNA(MATCH(ROW(INDIRECT("A1:A"&amp;$B$5)),IF(G$11=1,0,$B631:F631),)),ROW(INDIRECT("A1:A"&amp;$B$5))),
1+MOD(INT((ROW()-ROW($B$12))/FACT($B$5-COLUMN()+COLUMN($B$11)-1)),$B$5-COLUMN()+COLUMN($B$11))))</f>
        <v/>
      </c>
      <c r="Q631" s="10">
        <v>620</v>
      </c>
      <c r="R631" s="8" t="e">
        <f t="shared" ca="1" si="74"/>
        <v>#N/A</v>
      </c>
      <c r="S631" s="8" t="e">
        <f t="shared" ca="1" si="75"/>
        <v>#N/A</v>
      </c>
      <c r="T631" s="8" t="e">
        <f t="shared" ca="1" si="76"/>
        <v>#N/A</v>
      </c>
      <c r="U631" s="8" t="e">
        <f t="shared" ca="1" si="77"/>
        <v>#N/A</v>
      </c>
      <c r="V631" s="8" t="e">
        <f t="shared" ca="1" si="78"/>
        <v>#N/A</v>
      </c>
      <c r="W631" s="8" t="e">
        <f t="shared" ca="1" si="79"/>
        <v>#N/A</v>
      </c>
      <c r="AB631" s="23">
        <f ca="1">COUNTIF(C631:$G631,"&lt;"&amp;B631)</f>
        <v>0</v>
      </c>
      <c r="AC631" s="23">
        <f ca="1">COUNTIF(D631:$G631,"&lt;"&amp;C631)</f>
        <v>0</v>
      </c>
      <c r="AD631" s="23">
        <f ca="1">COUNTIF(E631:$G631,"&lt;"&amp;D631)</f>
        <v>0</v>
      </c>
      <c r="AE631" s="23">
        <f ca="1">COUNTIF(F631:$G631,"&lt;"&amp;E631)</f>
        <v>0</v>
      </c>
      <c r="AF631" s="23">
        <f ca="1">COUNTIF(G631:$G631,"&lt;"&amp;F631)</f>
        <v>0</v>
      </c>
      <c r="AG631" s="24">
        <f t="shared" ca="1" si="80"/>
        <v>0</v>
      </c>
    </row>
    <row r="632" spans="1:33" ht="15" x14ac:dyDescent="0.25">
      <c r="A632" s="21">
        <v>621</v>
      </c>
      <c r="B632" s="8" t="str">
        <f t="array" aca="1" ref="B632" ca="1">IF(OR(COLUMN()-COLUMN($B$12)+1&gt;$B$5,ROW()-ROW($B$12)+1&gt;$B$6),"",SMALL(
IF(ISNA(MATCH(ROW(INDIRECT("A1:A"&amp;$B$5)),IF(B$11=1,0,A632:$B632),)),ROW(INDIRECT("A1:A"&amp;$B$5))),
1+MOD(INT((ROW()-ROW($B$12))/FACT($B$5-COLUMN()+COLUMN($B$11)-1)),$B$5-COLUMN()+COLUMN($B$11))))</f>
        <v/>
      </c>
      <c r="C632" s="8" t="str">
        <f t="array" aca="1" ref="C632" ca="1">IF(OR(COLUMN()-COLUMN($B$12)+1&gt;$B$5,ROW()-ROW($B$12)+1&gt;$B$6),"",SMALL(
IF(ISNA(MATCH(ROW(INDIRECT("A1:A"&amp;$B$5)),IF(C$11=1,0,B632:$B632),)),ROW(INDIRECT("A1:A"&amp;$B$5))),
1+MOD(INT((ROW()-ROW($B$12))/FACT($B$5-COLUMN()+COLUMN($B$11)-1)),$B$5-COLUMN()+COLUMN($B$11))))</f>
        <v/>
      </c>
      <c r="D632" s="8" t="str">
        <f t="array" aca="1" ref="D632" ca="1">IF(OR(COLUMN()-COLUMN($B$12)+1&gt;$B$5,ROW()-ROW($B$12)+1&gt;$B$6),"",SMALL(
IF(ISNA(MATCH(ROW(INDIRECT("A1:A"&amp;$B$5)),IF(D$11=1,0,$B632:C632),)),ROW(INDIRECT("A1:A"&amp;$B$5))),
1+MOD(INT((ROW()-ROW($B$12))/FACT($B$5-COLUMN()+COLUMN($B$11)-1)),$B$5-COLUMN()+COLUMN($B$11))))</f>
        <v/>
      </c>
      <c r="E632" s="8" t="str">
        <f t="array" aca="1" ref="E632" ca="1">IF(OR(COLUMN()-COLUMN($B$12)+1&gt;$B$5,ROW()-ROW($B$12)+1&gt;$B$6),"",SMALL(
IF(ISNA(MATCH(ROW(INDIRECT("A1:A"&amp;$B$5)),IF(E$11=1,0,$B632:D632),)),ROW(INDIRECT("A1:A"&amp;$B$5))),
1+MOD(INT((ROW()-ROW($B$12))/FACT($B$5-COLUMN()+COLUMN($B$11)-1)),$B$5-COLUMN()+COLUMN($B$11))))</f>
        <v/>
      </c>
      <c r="F632" s="8" t="str">
        <f t="array" aca="1" ref="F632" ca="1">IF(OR(COLUMN()-COLUMN($B$12)+1&gt;$B$5,ROW()-ROW($B$12)+1&gt;$B$6),"",SMALL(
IF(ISNA(MATCH(ROW(INDIRECT("A1:A"&amp;$B$5)),IF(F$11=1,0,$B632:E632),)),ROW(INDIRECT("A1:A"&amp;$B$5))),
1+MOD(INT((ROW()-ROW($B$12))/FACT($B$5-COLUMN()+COLUMN($B$11)-1)),$B$5-COLUMN()+COLUMN($B$11))))</f>
        <v/>
      </c>
      <c r="G632" s="8" t="str">
        <f t="array" aca="1" ref="G632" ca="1">IF(OR(COLUMN()-COLUMN($B$12)+1&gt;$B$5,ROW()-ROW($B$12)+1&gt;$B$6),"",SMALL(
IF(ISNA(MATCH(ROW(INDIRECT("A1:A"&amp;$B$5)),IF(G$11=1,0,$B632:F632),)),ROW(INDIRECT("A1:A"&amp;$B$5))),
1+MOD(INT((ROW()-ROW($B$12))/FACT($B$5-COLUMN()+COLUMN($B$11)-1)),$B$5-COLUMN()+COLUMN($B$11))))</f>
        <v/>
      </c>
      <c r="Q632" s="10">
        <v>621</v>
      </c>
      <c r="R632" s="8" t="e">
        <f t="shared" ca="1" si="74"/>
        <v>#N/A</v>
      </c>
      <c r="S632" s="8" t="e">
        <f t="shared" ca="1" si="75"/>
        <v>#N/A</v>
      </c>
      <c r="T632" s="8" t="e">
        <f t="shared" ca="1" si="76"/>
        <v>#N/A</v>
      </c>
      <c r="U632" s="8" t="e">
        <f t="shared" ca="1" si="77"/>
        <v>#N/A</v>
      </c>
      <c r="V632" s="8" t="e">
        <f t="shared" ca="1" si="78"/>
        <v>#N/A</v>
      </c>
      <c r="W632" s="8" t="e">
        <f t="shared" ca="1" si="79"/>
        <v>#N/A</v>
      </c>
      <c r="AB632" s="23">
        <f ca="1">COUNTIF(C632:$G632,"&lt;"&amp;B632)</f>
        <v>0</v>
      </c>
      <c r="AC632" s="23">
        <f ca="1">COUNTIF(D632:$G632,"&lt;"&amp;C632)</f>
        <v>0</v>
      </c>
      <c r="AD632" s="23">
        <f ca="1">COUNTIF(E632:$G632,"&lt;"&amp;D632)</f>
        <v>0</v>
      </c>
      <c r="AE632" s="23">
        <f ca="1">COUNTIF(F632:$G632,"&lt;"&amp;E632)</f>
        <v>0</v>
      </c>
      <c r="AF632" s="23">
        <f ca="1">COUNTIF(G632:$G632,"&lt;"&amp;F632)</f>
        <v>0</v>
      </c>
      <c r="AG632" s="24">
        <f t="shared" ca="1" si="80"/>
        <v>0</v>
      </c>
    </row>
    <row r="633" spans="1:33" ht="15" x14ac:dyDescent="0.25">
      <c r="A633" s="21">
        <v>622</v>
      </c>
      <c r="B633" s="8" t="str">
        <f t="array" aca="1" ref="B633" ca="1">IF(OR(COLUMN()-COLUMN($B$12)+1&gt;$B$5,ROW()-ROW($B$12)+1&gt;$B$6),"",SMALL(
IF(ISNA(MATCH(ROW(INDIRECT("A1:A"&amp;$B$5)),IF(B$11=1,0,A633:$B633),)),ROW(INDIRECT("A1:A"&amp;$B$5))),
1+MOD(INT((ROW()-ROW($B$12))/FACT($B$5-COLUMN()+COLUMN($B$11)-1)),$B$5-COLUMN()+COLUMN($B$11))))</f>
        <v/>
      </c>
      <c r="C633" s="8" t="str">
        <f t="array" aca="1" ref="C633" ca="1">IF(OR(COLUMN()-COLUMN($B$12)+1&gt;$B$5,ROW()-ROW($B$12)+1&gt;$B$6),"",SMALL(
IF(ISNA(MATCH(ROW(INDIRECT("A1:A"&amp;$B$5)),IF(C$11=1,0,B633:$B633),)),ROW(INDIRECT("A1:A"&amp;$B$5))),
1+MOD(INT((ROW()-ROW($B$12))/FACT($B$5-COLUMN()+COLUMN($B$11)-1)),$B$5-COLUMN()+COLUMN($B$11))))</f>
        <v/>
      </c>
      <c r="D633" s="8" t="str">
        <f t="array" aca="1" ref="D633" ca="1">IF(OR(COLUMN()-COLUMN($B$12)+1&gt;$B$5,ROW()-ROW($B$12)+1&gt;$B$6),"",SMALL(
IF(ISNA(MATCH(ROW(INDIRECT("A1:A"&amp;$B$5)),IF(D$11=1,0,$B633:C633),)),ROW(INDIRECT("A1:A"&amp;$B$5))),
1+MOD(INT((ROW()-ROW($B$12))/FACT($B$5-COLUMN()+COLUMN($B$11)-1)),$B$5-COLUMN()+COLUMN($B$11))))</f>
        <v/>
      </c>
      <c r="E633" s="8" t="str">
        <f t="array" aca="1" ref="E633" ca="1">IF(OR(COLUMN()-COLUMN($B$12)+1&gt;$B$5,ROW()-ROW($B$12)+1&gt;$B$6),"",SMALL(
IF(ISNA(MATCH(ROW(INDIRECT("A1:A"&amp;$B$5)),IF(E$11=1,0,$B633:D633),)),ROW(INDIRECT("A1:A"&amp;$B$5))),
1+MOD(INT((ROW()-ROW($B$12))/FACT($B$5-COLUMN()+COLUMN($B$11)-1)),$B$5-COLUMN()+COLUMN($B$11))))</f>
        <v/>
      </c>
      <c r="F633" s="8" t="str">
        <f t="array" aca="1" ref="F633" ca="1">IF(OR(COLUMN()-COLUMN($B$12)+1&gt;$B$5,ROW()-ROW($B$12)+1&gt;$B$6),"",SMALL(
IF(ISNA(MATCH(ROW(INDIRECT("A1:A"&amp;$B$5)),IF(F$11=1,0,$B633:E633),)),ROW(INDIRECT("A1:A"&amp;$B$5))),
1+MOD(INT((ROW()-ROW($B$12))/FACT($B$5-COLUMN()+COLUMN($B$11)-1)),$B$5-COLUMN()+COLUMN($B$11))))</f>
        <v/>
      </c>
      <c r="G633" s="8" t="str">
        <f t="array" aca="1" ref="G633" ca="1">IF(OR(COLUMN()-COLUMN($B$12)+1&gt;$B$5,ROW()-ROW($B$12)+1&gt;$B$6),"",SMALL(
IF(ISNA(MATCH(ROW(INDIRECT("A1:A"&amp;$B$5)),IF(G$11=1,0,$B633:F633),)),ROW(INDIRECT("A1:A"&amp;$B$5))),
1+MOD(INT((ROW()-ROW($B$12))/FACT($B$5-COLUMN()+COLUMN($B$11)-1)),$B$5-COLUMN()+COLUMN($B$11))))</f>
        <v/>
      </c>
      <c r="Q633" s="10">
        <v>622</v>
      </c>
      <c r="R633" s="8" t="e">
        <f t="shared" ca="1" si="74"/>
        <v>#N/A</v>
      </c>
      <c r="S633" s="8" t="e">
        <f t="shared" ca="1" si="75"/>
        <v>#N/A</v>
      </c>
      <c r="T633" s="8" t="e">
        <f t="shared" ca="1" si="76"/>
        <v>#N/A</v>
      </c>
      <c r="U633" s="8" t="e">
        <f t="shared" ca="1" si="77"/>
        <v>#N/A</v>
      </c>
      <c r="V633" s="8" t="e">
        <f t="shared" ca="1" si="78"/>
        <v>#N/A</v>
      </c>
      <c r="W633" s="8" t="e">
        <f t="shared" ca="1" si="79"/>
        <v>#N/A</v>
      </c>
      <c r="AB633" s="23">
        <f ca="1">COUNTIF(C633:$G633,"&lt;"&amp;B633)</f>
        <v>0</v>
      </c>
      <c r="AC633" s="23">
        <f ca="1">COUNTIF(D633:$G633,"&lt;"&amp;C633)</f>
        <v>0</v>
      </c>
      <c r="AD633" s="23">
        <f ca="1">COUNTIF(E633:$G633,"&lt;"&amp;D633)</f>
        <v>0</v>
      </c>
      <c r="AE633" s="23">
        <f ca="1">COUNTIF(F633:$G633,"&lt;"&amp;E633)</f>
        <v>0</v>
      </c>
      <c r="AF633" s="23">
        <f ca="1">COUNTIF(G633:$G633,"&lt;"&amp;F633)</f>
        <v>0</v>
      </c>
      <c r="AG633" s="24">
        <f t="shared" ca="1" si="80"/>
        <v>0</v>
      </c>
    </row>
    <row r="634" spans="1:33" ht="15" x14ac:dyDescent="0.25">
      <c r="A634" s="21">
        <v>623</v>
      </c>
      <c r="B634" s="8" t="str">
        <f t="array" aca="1" ref="B634" ca="1">IF(OR(COLUMN()-COLUMN($B$12)+1&gt;$B$5,ROW()-ROW($B$12)+1&gt;$B$6),"",SMALL(
IF(ISNA(MATCH(ROW(INDIRECT("A1:A"&amp;$B$5)),IF(B$11=1,0,A634:$B634),)),ROW(INDIRECT("A1:A"&amp;$B$5))),
1+MOD(INT((ROW()-ROW($B$12))/FACT($B$5-COLUMN()+COLUMN($B$11)-1)),$B$5-COLUMN()+COLUMN($B$11))))</f>
        <v/>
      </c>
      <c r="C634" s="8" t="str">
        <f t="array" aca="1" ref="C634" ca="1">IF(OR(COLUMN()-COLUMN($B$12)+1&gt;$B$5,ROW()-ROW($B$12)+1&gt;$B$6),"",SMALL(
IF(ISNA(MATCH(ROW(INDIRECT("A1:A"&amp;$B$5)),IF(C$11=1,0,B634:$B634),)),ROW(INDIRECT("A1:A"&amp;$B$5))),
1+MOD(INT((ROW()-ROW($B$12))/FACT($B$5-COLUMN()+COLUMN($B$11)-1)),$B$5-COLUMN()+COLUMN($B$11))))</f>
        <v/>
      </c>
      <c r="D634" s="8" t="str">
        <f t="array" aca="1" ref="D634" ca="1">IF(OR(COLUMN()-COLUMN($B$12)+1&gt;$B$5,ROW()-ROW($B$12)+1&gt;$B$6),"",SMALL(
IF(ISNA(MATCH(ROW(INDIRECT("A1:A"&amp;$B$5)),IF(D$11=1,0,$B634:C634),)),ROW(INDIRECT("A1:A"&amp;$B$5))),
1+MOD(INT((ROW()-ROW($B$12))/FACT($B$5-COLUMN()+COLUMN($B$11)-1)),$B$5-COLUMN()+COLUMN($B$11))))</f>
        <v/>
      </c>
      <c r="E634" s="8" t="str">
        <f t="array" aca="1" ref="E634" ca="1">IF(OR(COLUMN()-COLUMN($B$12)+1&gt;$B$5,ROW()-ROW($B$12)+1&gt;$B$6),"",SMALL(
IF(ISNA(MATCH(ROW(INDIRECT("A1:A"&amp;$B$5)),IF(E$11=1,0,$B634:D634),)),ROW(INDIRECT("A1:A"&amp;$B$5))),
1+MOD(INT((ROW()-ROW($B$12))/FACT($B$5-COLUMN()+COLUMN($B$11)-1)),$B$5-COLUMN()+COLUMN($B$11))))</f>
        <v/>
      </c>
      <c r="F634" s="8" t="str">
        <f t="array" aca="1" ref="F634" ca="1">IF(OR(COLUMN()-COLUMN($B$12)+1&gt;$B$5,ROW()-ROW($B$12)+1&gt;$B$6),"",SMALL(
IF(ISNA(MATCH(ROW(INDIRECT("A1:A"&amp;$B$5)),IF(F$11=1,0,$B634:E634),)),ROW(INDIRECT("A1:A"&amp;$B$5))),
1+MOD(INT((ROW()-ROW($B$12))/FACT($B$5-COLUMN()+COLUMN($B$11)-1)),$B$5-COLUMN()+COLUMN($B$11))))</f>
        <v/>
      </c>
      <c r="G634" s="8" t="str">
        <f t="array" aca="1" ref="G634" ca="1">IF(OR(COLUMN()-COLUMN($B$12)+1&gt;$B$5,ROW()-ROW($B$12)+1&gt;$B$6),"",SMALL(
IF(ISNA(MATCH(ROW(INDIRECT("A1:A"&amp;$B$5)),IF(G$11=1,0,$B634:F634),)),ROW(INDIRECT("A1:A"&amp;$B$5))),
1+MOD(INT((ROW()-ROW($B$12))/FACT($B$5-COLUMN()+COLUMN($B$11)-1)),$B$5-COLUMN()+COLUMN($B$11))))</f>
        <v/>
      </c>
      <c r="Q634" s="10">
        <v>623</v>
      </c>
      <c r="R634" s="8" t="e">
        <f t="shared" ca="1" si="74"/>
        <v>#N/A</v>
      </c>
      <c r="S634" s="8" t="e">
        <f t="shared" ca="1" si="75"/>
        <v>#N/A</v>
      </c>
      <c r="T634" s="8" t="e">
        <f t="shared" ca="1" si="76"/>
        <v>#N/A</v>
      </c>
      <c r="U634" s="8" t="e">
        <f t="shared" ca="1" si="77"/>
        <v>#N/A</v>
      </c>
      <c r="V634" s="8" t="e">
        <f t="shared" ca="1" si="78"/>
        <v>#N/A</v>
      </c>
      <c r="W634" s="8" t="e">
        <f t="shared" ca="1" si="79"/>
        <v>#N/A</v>
      </c>
      <c r="AB634" s="23">
        <f ca="1">COUNTIF(C634:$G634,"&lt;"&amp;B634)</f>
        <v>0</v>
      </c>
      <c r="AC634" s="23">
        <f ca="1">COUNTIF(D634:$G634,"&lt;"&amp;C634)</f>
        <v>0</v>
      </c>
      <c r="AD634" s="23">
        <f ca="1">COUNTIF(E634:$G634,"&lt;"&amp;D634)</f>
        <v>0</v>
      </c>
      <c r="AE634" s="23">
        <f ca="1">COUNTIF(F634:$G634,"&lt;"&amp;E634)</f>
        <v>0</v>
      </c>
      <c r="AF634" s="23">
        <f ca="1">COUNTIF(G634:$G634,"&lt;"&amp;F634)</f>
        <v>0</v>
      </c>
      <c r="AG634" s="24">
        <f t="shared" ca="1" si="80"/>
        <v>0</v>
      </c>
    </row>
    <row r="635" spans="1:33" ht="15" x14ac:dyDescent="0.25">
      <c r="A635" s="21">
        <v>624</v>
      </c>
      <c r="B635" s="8" t="str">
        <f t="array" aca="1" ref="B635" ca="1">IF(OR(COLUMN()-COLUMN($B$12)+1&gt;$B$5,ROW()-ROW($B$12)+1&gt;$B$6),"",SMALL(
IF(ISNA(MATCH(ROW(INDIRECT("A1:A"&amp;$B$5)),IF(B$11=1,0,A635:$B635),)),ROW(INDIRECT("A1:A"&amp;$B$5))),
1+MOD(INT((ROW()-ROW($B$12))/FACT($B$5-COLUMN()+COLUMN($B$11)-1)),$B$5-COLUMN()+COLUMN($B$11))))</f>
        <v/>
      </c>
      <c r="C635" s="8" t="str">
        <f t="array" aca="1" ref="C635" ca="1">IF(OR(COLUMN()-COLUMN($B$12)+1&gt;$B$5,ROW()-ROW($B$12)+1&gt;$B$6),"",SMALL(
IF(ISNA(MATCH(ROW(INDIRECT("A1:A"&amp;$B$5)),IF(C$11=1,0,B635:$B635),)),ROW(INDIRECT("A1:A"&amp;$B$5))),
1+MOD(INT((ROW()-ROW($B$12))/FACT($B$5-COLUMN()+COLUMN($B$11)-1)),$B$5-COLUMN()+COLUMN($B$11))))</f>
        <v/>
      </c>
      <c r="D635" s="8" t="str">
        <f t="array" aca="1" ref="D635" ca="1">IF(OR(COLUMN()-COLUMN($B$12)+1&gt;$B$5,ROW()-ROW($B$12)+1&gt;$B$6),"",SMALL(
IF(ISNA(MATCH(ROW(INDIRECT("A1:A"&amp;$B$5)),IF(D$11=1,0,$B635:C635),)),ROW(INDIRECT("A1:A"&amp;$B$5))),
1+MOD(INT((ROW()-ROW($B$12))/FACT($B$5-COLUMN()+COLUMN($B$11)-1)),$B$5-COLUMN()+COLUMN($B$11))))</f>
        <v/>
      </c>
      <c r="E635" s="8" t="str">
        <f t="array" aca="1" ref="E635" ca="1">IF(OR(COLUMN()-COLUMN($B$12)+1&gt;$B$5,ROW()-ROW($B$12)+1&gt;$B$6),"",SMALL(
IF(ISNA(MATCH(ROW(INDIRECT("A1:A"&amp;$B$5)),IF(E$11=1,0,$B635:D635),)),ROW(INDIRECT("A1:A"&amp;$B$5))),
1+MOD(INT((ROW()-ROW($B$12))/FACT($B$5-COLUMN()+COLUMN($B$11)-1)),$B$5-COLUMN()+COLUMN($B$11))))</f>
        <v/>
      </c>
      <c r="F635" s="8" t="str">
        <f t="array" aca="1" ref="F635" ca="1">IF(OR(COLUMN()-COLUMN($B$12)+1&gt;$B$5,ROW()-ROW($B$12)+1&gt;$B$6),"",SMALL(
IF(ISNA(MATCH(ROW(INDIRECT("A1:A"&amp;$B$5)),IF(F$11=1,0,$B635:E635),)),ROW(INDIRECT("A1:A"&amp;$B$5))),
1+MOD(INT((ROW()-ROW($B$12))/FACT($B$5-COLUMN()+COLUMN($B$11)-1)),$B$5-COLUMN()+COLUMN($B$11))))</f>
        <v/>
      </c>
      <c r="G635" s="8" t="str">
        <f t="array" aca="1" ref="G635" ca="1">IF(OR(COLUMN()-COLUMN($B$12)+1&gt;$B$5,ROW()-ROW($B$12)+1&gt;$B$6),"",SMALL(
IF(ISNA(MATCH(ROW(INDIRECT("A1:A"&amp;$B$5)),IF(G$11=1,0,$B635:F635),)),ROW(INDIRECT("A1:A"&amp;$B$5))),
1+MOD(INT((ROW()-ROW($B$12))/FACT($B$5-COLUMN()+COLUMN($B$11)-1)),$B$5-COLUMN()+COLUMN($B$11))))</f>
        <v/>
      </c>
      <c r="Q635" s="10">
        <v>624</v>
      </c>
      <c r="R635" s="8" t="e">
        <f t="shared" ca="1" si="74"/>
        <v>#N/A</v>
      </c>
      <c r="S635" s="8" t="e">
        <f t="shared" ca="1" si="75"/>
        <v>#N/A</v>
      </c>
      <c r="T635" s="8" t="e">
        <f t="shared" ca="1" si="76"/>
        <v>#N/A</v>
      </c>
      <c r="U635" s="8" t="e">
        <f t="shared" ca="1" si="77"/>
        <v>#N/A</v>
      </c>
      <c r="V635" s="8" t="e">
        <f t="shared" ca="1" si="78"/>
        <v>#N/A</v>
      </c>
      <c r="W635" s="8" t="e">
        <f t="shared" ca="1" si="79"/>
        <v>#N/A</v>
      </c>
      <c r="AB635" s="23">
        <f ca="1">COUNTIF(C635:$G635,"&lt;"&amp;B635)</f>
        <v>0</v>
      </c>
      <c r="AC635" s="23">
        <f ca="1">COUNTIF(D635:$G635,"&lt;"&amp;C635)</f>
        <v>0</v>
      </c>
      <c r="AD635" s="23">
        <f ca="1">COUNTIF(E635:$G635,"&lt;"&amp;D635)</f>
        <v>0</v>
      </c>
      <c r="AE635" s="23">
        <f ca="1">COUNTIF(F635:$G635,"&lt;"&amp;E635)</f>
        <v>0</v>
      </c>
      <c r="AF635" s="23">
        <f ca="1">COUNTIF(G635:$G635,"&lt;"&amp;F635)</f>
        <v>0</v>
      </c>
      <c r="AG635" s="24">
        <f t="shared" ca="1" si="80"/>
        <v>0</v>
      </c>
    </row>
    <row r="636" spans="1:33" ht="15" x14ac:dyDescent="0.25">
      <c r="A636" s="21">
        <v>625</v>
      </c>
      <c r="B636" s="8" t="str">
        <f t="array" aca="1" ref="B636" ca="1">IF(OR(COLUMN()-COLUMN($B$12)+1&gt;$B$5,ROW()-ROW($B$12)+1&gt;$B$6),"",SMALL(
IF(ISNA(MATCH(ROW(INDIRECT("A1:A"&amp;$B$5)),IF(B$11=1,0,A636:$B636),)),ROW(INDIRECT("A1:A"&amp;$B$5))),
1+MOD(INT((ROW()-ROW($B$12))/FACT($B$5-COLUMN()+COLUMN($B$11)-1)),$B$5-COLUMN()+COLUMN($B$11))))</f>
        <v/>
      </c>
      <c r="C636" s="8" t="str">
        <f t="array" aca="1" ref="C636" ca="1">IF(OR(COLUMN()-COLUMN($B$12)+1&gt;$B$5,ROW()-ROW($B$12)+1&gt;$B$6),"",SMALL(
IF(ISNA(MATCH(ROW(INDIRECT("A1:A"&amp;$B$5)),IF(C$11=1,0,B636:$B636),)),ROW(INDIRECT("A1:A"&amp;$B$5))),
1+MOD(INT((ROW()-ROW($B$12))/FACT($B$5-COLUMN()+COLUMN($B$11)-1)),$B$5-COLUMN()+COLUMN($B$11))))</f>
        <v/>
      </c>
      <c r="D636" s="8" t="str">
        <f t="array" aca="1" ref="D636" ca="1">IF(OR(COLUMN()-COLUMN($B$12)+1&gt;$B$5,ROW()-ROW($B$12)+1&gt;$B$6),"",SMALL(
IF(ISNA(MATCH(ROW(INDIRECT("A1:A"&amp;$B$5)),IF(D$11=1,0,$B636:C636),)),ROW(INDIRECT("A1:A"&amp;$B$5))),
1+MOD(INT((ROW()-ROW($B$12))/FACT($B$5-COLUMN()+COLUMN($B$11)-1)),$B$5-COLUMN()+COLUMN($B$11))))</f>
        <v/>
      </c>
      <c r="E636" s="8" t="str">
        <f t="array" aca="1" ref="E636" ca="1">IF(OR(COLUMN()-COLUMN($B$12)+1&gt;$B$5,ROW()-ROW($B$12)+1&gt;$B$6),"",SMALL(
IF(ISNA(MATCH(ROW(INDIRECT("A1:A"&amp;$B$5)),IF(E$11=1,0,$B636:D636),)),ROW(INDIRECT("A1:A"&amp;$B$5))),
1+MOD(INT((ROW()-ROW($B$12))/FACT($B$5-COLUMN()+COLUMN($B$11)-1)),$B$5-COLUMN()+COLUMN($B$11))))</f>
        <v/>
      </c>
      <c r="F636" s="8" t="str">
        <f t="array" aca="1" ref="F636" ca="1">IF(OR(COLUMN()-COLUMN($B$12)+1&gt;$B$5,ROW()-ROW($B$12)+1&gt;$B$6),"",SMALL(
IF(ISNA(MATCH(ROW(INDIRECT("A1:A"&amp;$B$5)),IF(F$11=1,0,$B636:E636),)),ROW(INDIRECT("A1:A"&amp;$B$5))),
1+MOD(INT((ROW()-ROW($B$12))/FACT($B$5-COLUMN()+COLUMN($B$11)-1)),$B$5-COLUMN()+COLUMN($B$11))))</f>
        <v/>
      </c>
      <c r="G636" s="8" t="str">
        <f t="array" aca="1" ref="G636" ca="1">IF(OR(COLUMN()-COLUMN($B$12)+1&gt;$B$5,ROW()-ROW($B$12)+1&gt;$B$6),"",SMALL(
IF(ISNA(MATCH(ROW(INDIRECT("A1:A"&amp;$B$5)),IF(G$11=1,0,$B636:F636),)),ROW(INDIRECT("A1:A"&amp;$B$5))),
1+MOD(INT((ROW()-ROW($B$12))/FACT($B$5-COLUMN()+COLUMN($B$11)-1)),$B$5-COLUMN()+COLUMN($B$11))))</f>
        <v/>
      </c>
      <c r="Q636" s="10">
        <v>625</v>
      </c>
      <c r="R636" s="8" t="e">
        <f t="shared" ca="1" si="74"/>
        <v>#N/A</v>
      </c>
      <c r="S636" s="8" t="e">
        <f t="shared" ca="1" si="75"/>
        <v>#N/A</v>
      </c>
      <c r="T636" s="8" t="e">
        <f t="shared" ca="1" si="76"/>
        <v>#N/A</v>
      </c>
      <c r="U636" s="8" t="e">
        <f t="shared" ca="1" si="77"/>
        <v>#N/A</v>
      </c>
      <c r="V636" s="8" t="e">
        <f t="shared" ca="1" si="78"/>
        <v>#N/A</v>
      </c>
      <c r="W636" s="8" t="e">
        <f t="shared" ca="1" si="79"/>
        <v>#N/A</v>
      </c>
      <c r="AB636" s="23">
        <f ca="1">COUNTIF(C636:$G636,"&lt;"&amp;B636)</f>
        <v>0</v>
      </c>
      <c r="AC636" s="23">
        <f ca="1">COUNTIF(D636:$G636,"&lt;"&amp;C636)</f>
        <v>0</v>
      </c>
      <c r="AD636" s="23">
        <f ca="1">COUNTIF(E636:$G636,"&lt;"&amp;D636)</f>
        <v>0</v>
      </c>
      <c r="AE636" s="23">
        <f ca="1">COUNTIF(F636:$G636,"&lt;"&amp;E636)</f>
        <v>0</v>
      </c>
      <c r="AF636" s="23">
        <f ca="1">COUNTIF(G636:$G636,"&lt;"&amp;F636)</f>
        <v>0</v>
      </c>
      <c r="AG636" s="24">
        <f t="shared" ca="1" si="80"/>
        <v>0</v>
      </c>
    </row>
    <row r="637" spans="1:33" ht="15" x14ac:dyDescent="0.25">
      <c r="A637" s="21">
        <v>626</v>
      </c>
      <c r="B637" s="8" t="str">
        <f t="array" aca="1" ref="B637" ca="1">IF(OR(COLUMN()-COLUMN($B$12)+1&gt;$B$5,ROW()-ROW($B$12)+1&gt;$B$6),"",SMALL(
IF(ISNA(MATCH(ROW(INDIRECT("A1:A"&amp;$B$5)),IF(B$11=1,0,A637:$B637),)),ROW(INDIRECT("A1:A"&amp;$B$5))),
1+MOD(INT((ROW()-ROW($B$12))/FACT($B$5-COLUMN()+COLUMN($B$11)-1)),$B$5-COLUMN()+COLUMN($B$11))))</f>
        <v/>
      </c>
      <c r="C637" s="8" t="str">
        <f t="array" aca="1" ref="C637" ca="1">IF(OR(COLUMN()-COLUMN($B$12)+1&gt;$B$5,ROW()-ROW($B$12)+1&gt;$B$6),"",SMALL(
IF(ISNA(MATCH(ROW(INDIRECT("A1:A"&amp;$B$5)),IF(C$11=1,0,B637:$B637),)),ROW(INDIRECT("A1:A"&amp;$B$5))),
1+MOD(INT((ROW()-ROW($B$12))/FACT($B$5-COLUMN()+COLUMN($B$11)-1)),$B$5-COLUMN()+COLUMN($B$11))))</f>
        <v/>
      </c>
      <c r="D637" s="8" t="str">
        <f t="array" aca="1" ref="D637" ca="1">IF(OR(COLUMN()-COLUMN($B$12)+1&gt;$B$5,ROW()-ROW($B$12)+1&gt;$B$6),"",SMALL(
IF(ISNA(MATCH(ROW(INDIRECT("A1:A"&amp;$B$5)),IF(D$11=1,0,$B637:C637),)),ROW(INDIRECT("A1:A"&amp;$B$5))),
1+MOD(INT((ROW()-ROW($B$12))/FACT($B$5-COLUMN()+COLUMN($B$11)-1)),$B$5-COLUMN()+COLUMN($B$11))))</f>
        <v/>
      </c>
      <c r="E637" s="8" t="str">
        <f t="array" aca="1" ref="E637" ca="1">IF(OR(COLUMN()-COLUMN($B$12)+1&gt;$B$5,ROW()-ROW($B$12)+1&gt;$B$6),"",SMALL(
IF(ISNA(MATCH(ROW(INDIRECT("A1:A"&amp;$B$5)),IF(E$11=1,0,$B637:D637),)),ROW(INDIRECT("A1:A"&amp;$B$5))),
1+MOD(INT((ROW()-ROW($B$12))/FACT($B$5-COLUMN()+COLUMN($B$11)-1)),$B$5-COLUMN()+COLUMN($B$11))))</f>
        <v/>
      </c>
      <c r="F637" s="8" t="str">
        <f t="array" aca="1" ref="F637" ca="1">IF(OR(COLUMN()-COLUMN($B$12)+1&gt;$B$5,ROW()-ROW($B$12)+1&gt;$B$6),"",SMALL(
IF(ISNA(MATCH(ROW(INDIRECT("A1:A"&amp;$B$5)),IF(F$11=1,0,$B637:E637),)),ROW(INDIRECT("A1:A"&amp;$B$5))),
1+MOD(INT((ROW()-ROW($B$12))/FACT($B$5-COLUMN()+COLUMN($B$11)-1)),$B$5-COLUMN()+COLUMN($B$11))))</f>
        <v/>
      </c>
      <c r="G637" s="8" t="str">
        <f t="array" aca="1" ref="G637" ca="1">IF(OR(COLUMN()-COLUMN($B$12)+1&gt;$B$5,ROW()-ROW($B$12)+1&gt;$B$6),"",SMALL(
IF(ISNA(MATCH(ROW(INDIRECT("A1:A"&amp;$B$5)),IF(G$11=1,0,$B637:F637),)),ROW(INDIRECT("A1:A"&amp;$B$5))),
1+MOD(INT((ROW()-ROW($B$12))/FACT($B$5-COLUMN()+COLUMN($B$11)-1)),$B$5-COLUMN()+COLUMN($B$11))))</f>
        <v/>
      </c>
      <c r="Q637" s="10">
        <v>626</v>
      </c>
      <c r="R637" s="8" t="e">
        <f t="shared" ca="1" si="74"/>
        <v>#N/A</v>
      </c>
      <c r="S637" s="8" t="e">
        <f t="shared" ca="1" si="75"/>
        <v>#N/A</v>
      </c>
      <c r="T637" s="8" t="e">
        <f t="shared" ca="1" si="76"/>
        <v>#N/A</v>
      </c>
      <c r="U637" s="8" t="e">
        <f t="shared" ca="1" si="77"/>
        <v>#N/A</v>
      </c>
      <c r="V637" s="8" t="e">
        <f t="shared" ca="1" si="78"/>
        <v>#N/A</v>
      </c>
      <c r="W637" s="8" t="e">
        <f t="shared" ca="1" si="79"/>
        <v>#N/A</v>
      </c>
      <c r="AB637" s="23">
        <f ca="1">COUNTIF(C637:$G637,"&lt;"&amp;B637)</f>
        <v>0</v>
      </c>
      <c r="AC637" s="23">
        <f ca="1">COUNTIF(D637:$G637,"&lt;"&amp;C637)</f>
        <v>0</v>
      </c>
      <c r="AD637" s="23">
        <f ca="1">COUNTIF(E637:$G637,"&lt;"&amp;D637)</f>
        <v>0</v>
      </c>
      <c r="AE637" s="23">
        <f ca="1">COUNTIF(F637:$G637,"&lt;"&amp;E637)</f>
        <v>0</v>
      </c>
      <c r="AF637" s="23">
        <f ca="1">COUNTIF(G637:$G637,"&lt;"&amp;F637)</f>
        <v>0</v>
      </c>
      <c r="AG637" s="24">
        <f t="shared" ca="1" si="80"/>
        <v>0</v>
      </c>
    </row>
    <row r="638" spans="1:33" ht="15" x14ac:dyDescent="0.25">
      <c r="A638" s="21">
        <v>627</v>
      </c>
      <c r="B638" s="8" t="str">
        <f t="array" aca="1" ref="B638" ca="1">IF(OR(COLUMN()-COLUMN($B$12)+1&gt;$B$5,ROW()-ROW($B$12)+1&gt;$B$6),"",SMALL(
IF(ISNA(MATCH(ROW(INDIRECT("A1:A"&amp;$B$5)),IF(B$11=1,0,A638:$B638),)),ROW(INDIRECT("A1:A"&amp;$B$5))),
1+MOD(INT((ROW()-ROW($B$12))/FACT($B$5-COLUMN()+COLUMN($B$11)-1)),$B$5-COLUMN()+COLUMN($B$11))))</f>
        <v/>
      </c>
      <c r="C638" s="8" t="str">
        <f t="array" aca="1" ref="C638" ca="1">IF(OR(COLUMN()-COLUMN($B$12)+1&gt;$B$5,ROW()-ROW($B$12)+1&gt;$B$6),"",SMALL(
IF(ISNA(MATCH(ROW(INDIRECT("A1:A"&amp;$B$5)),IF(C$11=1,0,B638:$B638),)),ROW(INDIRECT("A1:A"&amp;$B$5))),
1+MOD(INT((ROW()-ROW($B$12))/FACT($B$5-COLUMN()+COLUMN($B$11)-1)),$B$5-COLUMN()+COLUMN($B$11))))</f>
        <v/>
      </c>
      <c r="D638" s="8" t="str">
        <f t="array" aca="1" ref="D638" ca="1">IF(OR(COLUMN()-COLUMN($B$12)+1&gt;$B$5,ROW()-ROW($B$12)+1&gt;$B$6),"",SMALL(
IF(ISNA(MATCH(ROW(INDIRECT("A1:A"&amp;$B$5)),IF(D$11=1,0,$B638:C638),)),ROW(INDIRECT("A1:A"&amp;$B$5))),
1+MOD(INT((ROW()-ROW($B$12))/FACT($B$5-COLUMN()+COLUMN($B$11)-1)),$B$5-COLUMN()+COLUMN($B$11))))</f>
        <v/>
      </c>
      <c r="E638" s="8" t="str">
        <f t="array" aca="1" ref="E638" ca="1">IF(OR(COLUMN()-COLUMN($B$12)+1&gt;$B$5,ROW()-ROW($B$12)+1&gt;$B$6),"",SMALL(
IF(ISNA(MATCH(ROW(INDIRECT("A1:A"&amp;$B$5)),IF(E$11=1,0,$B638:D638),)),ROW(INDIRECT("A1:A"&amp;$B$5))),
1+MOD(INT((ROW()-ROW($B$12))/FACT($B$5-COLUMN()+COLUMN($B$11)-1)),$B$5-COLUMN()+COLUMN($B$11))))</f>
        <v/>
      </c>
      <c r="F638" s="8" t="str">
        <f t="array" aca="1" ref="F638" ca="1">IF(OR(COLUMN()-COLUMN($B$12)+1&gt;$B$5,ROW()-ROW($B$12)+1&gt;$B$6),"",SMALL(
IF(ISNA(MATCH(ROW(INDIRECT("A1:A"&amp;$B$5)),IF(F$11=1,0,$B638:E638),)),ROW(INDIRECT("A1:A"&amp;$B$5))),
1+MOD(INT((ROW()-ROW($B$12))/FACT($B$5-COLUMN()+COLUMN($B$11)-1)),$B$5-COLUMN()+COLUMN($B$11))))</f>
        <v/>
      </c>
      <c r="G638" s="8" t="str">
        <f t="array" aca="1" ref="G638" ca="1">IF(OR(COLUMN()-COLUMN($B$12)+1&gt;$B$5,ROW()-ROW($B$12)+1&gt;$B$6),"",SMALL(
IF(ISNA(MATCH(ROW(INDIRECT("A1:A"&amp;$B$5)),IF(G$11=1,0,$B638:F638),)),ROW(INDIRECT("A1:A"&amp;$B$5))),
1+MOD(INT((ROW()-ROW($B$12))/FACT($B$5-COLUMN()+COLUMN($B$11)-1)),$B$5-COLUMN()+COLUMN($B$11))))</f>
        <v/>
      </c>
      <c r="Q638" s="10">
        <v>627</v>
      </c>
      <c r="R638" s="8" t="e">
        <f t="shared" ca="1" si="74"/>
        <v>#N/A</v>
      </c>
      <c r="S638" s="8" t="e">
        <f t="shared" ca="1" si="75"/>
        <v>#N/A</v>
      </c>
      <c r="T638" s="8" t="e">
        <f t="shared" ca="1" si="76"/>
        <v>#N/A</v>
      </c>
      <c r="U638" s="8" t="e">
        <f t="shared" ca="1" si="77"/>
        <v>#N/A</v>
      </c>
      <c r="V638" s="8" t="e">
        <f t="shared" ca="1" si="78"/>
        <v>#N/A</v>
      </c>
      <c r="W638" s="8" t="e">
        <f t="shared" ca="1" si="79"/>
        <v>#N/A</v>
      </c>
      <c r="AB638" s="23">
        <f ca="1">COUNTIF(C638:$G638,"&lt;"&amp;B638)</f>
        <v>0</v>
      </c>
      <c r="AC638" s="23">
        <f ca="1">COUNTIF(D638:$G638,"&lt;"&amp;C638)</f>
        <v>0</v>
      </c>
      <c r="AD638" s="23">
        <f ca="1">COUNTIF(E638:$G638,"&lt;"&amp;D638)</f>
        <v>0</v>
      </c>
      <c r="AE638" s="23">
        <f ca="1">COUNTIF(F638:$G638,"&lt;"&amp;E638)</f>
        <v>0</v>
      </c>
      <c r="AF638" s="23">
        <f ca="1">COUNTIF(G638:$G638,"&lt;"&amp;F638)</f>
        <v>0</v>
      </c>
      <c r="AG638" s="24">
        <f t="shared" ca="1" si="80"/>
        <v>0</v>
      </c>
    </row>
    <row r="639" spans="1:33" ht="15" x14ac:dyDescent="0.25">
      <c r="A639" s="21">
        <v>628</v>
      </c>
      <c r="B639" s="8" t="str">
        <f t="array" aca="1" ref="B639" ca="1">IF(OR(COLUMN()-COLUMN($B$12)+1&gt;$B$5,ROW()-ROW($B$12)+1&gt;$B$6),"",SMALL(
IF(ISNA(MATCH(ROW(INDIRECT("A1:A"&amp;$B$5)),IF(B$11=1,0,A639:$B639),)),ROW(INDIRECT("A1:A"&amp;$B$5))),
1+MOD(INT((ROW()-ROW($B$12))/FACT($B$5-COLUMN()+COLUMN($B$11)-1)),$B$5-COLUMN()+COLUMN($B$11))))</f>
        <v/>
      </c>
      <c r="C639" s="8" t="str">
        <f t="array" aca="1" ref="C639" ca="1">IF(OR(COLUMN()-COLUMN($B$12)+1&gt;$B$5,ROW()-ROW($B$12)+1&gt;$B$6),"",SMALL(
IF(ISNA(MATCH(ROW(INDIRECT("A1:A"&amp;$B$5)),IF(C$11=1,0,B639:$B639),)),ROW(INDIRECT("A1:A"&amp;$B$5))),
1+MOD(INT((ROW()-ROW($B$12))/FACT($B$5-COLUMN()+COLUMN($B$11)-1)),$B$5-COLUMN()+COLUMN($B$11))))</f>
        <v/>
      </c>
      <c r="D639" s="8" t="str">
        <f t="array" aca="1" ref="D639" ca="1">IF(OR(COLUMN()-COLUMN($B$12)+1&gt;$B$5,ROW()-ROW($B$12)+1&gt;$B$6),"",SMALL(
IF(ISNA(MATCH(ROW(INDIRECT("A1:A"&amp;$B$5)),IF(D$11=1,0,$B639:C639),)),ROW(INDIRECT("A1:A"&amp;$B$5))),
1+MOD(INT((ROW()-ROW($B$12))/FACT($B$5-COLUMN()+COLUMN($B$11)-1)),$B$5-COLUMN()+COLUMN($B$11))))</f>
        <v/>
      </c>
      <c r="E639" s="8" t="str">
        <f t="array" aca="1" ref="E639" ca="1">IF(OR(COLUMN()-COLUMN($B$12)+1&gt;$B$5,ROW()-ROW($B$12)+1&gt;$B$6),"",SMALL(
IF(ISNA(MATCH(ROW(INDIRECT("A1:A"&amp;$B$5)),IF(E$11=1,0,$B639:D639),)),ROW(INDIRECT("A1:A"&amp;$B$5))),
1+MOD(INT((ROW()-ROW($B$12))/FACT($B$5-COLUMN()+COLUMN($B$11)-1)),$B$5-COLUMN()+COLUMN($B$11))))</f>
        <v/>
      </c>
      <c r="F639" s="8" t="str">
        <f t="array" aca="1" ref="F639" ca="1">IF(OR(COLUMN()-COLUMN($B$12)+1&gt;$B$5,ROW()-ROW($B$12)+1&gt;$B$6),"",SMALL(
IF(ISNA(MATCH(ROW(INDIRECT("A1:A"&amp;$B$5)),IF(F$11=1,0,$B639:E639),)),ROW(INDIRECT("A1:A"&amp;$B$5))),
1+MOD(INT((ROW()-ROW($B$12))/FACT($B$5-COLUMN()+COLUMN($B$11)-1)),$B$5-COLUMN()+COLUMN($B$11))))</f>
        <v/>
      </c>
      <c r="G639" s="8" t="str">
        <f t="array" aca="1" ref="G639" ca="1">IF(OR(COLUMN()-COLUMN($B$12)+1&gt;$B$5,ROW()-ROW($B$12)+1&gt;$B$6),"",SMALL(
IF(ISNA(MATCH(ROW(INDIRECT("A1:A"&amp;$B$5)),IF(G$11=1,0,$B639:F639),)),ROW(INDIRECT("A1:A"&amp;$B$5))),
1+MOD(INT((ROW()-ROW($B$12))/FACT($B$5-COLUMN()+COLUMN($B$11)-1)),$B$5-COLUMN()+COLUMN($B$11))))</f>
        <v/>
      </c>
      <c r="Q639" s="10">
        <v>628</v>
      </c>
      <c r="R639" s="8" t="e">
        <f t="shared" ca="1" si="74"/>
        <v>#N/A</v>
      </c>
      <c r="S639" s="8" t="e">
        <f t="shared" ca="1" si="75"/>
        <v>#N/A</v>
      </c>
      <c r="T639" s="8" t="e">
        <f t="shared" ca="1" si="76"/>
        <v>#N/A</v>
      </c>
      <c r="U639" s="8" t="e">
        <f t="shared" ca="1" si="77"/>
        <v>#N/A</v>
      </c>
      <c r="V639" s="8" t="e">
        <f t="shared" ca="1" si="78"/>
        <v>#N/A</v>
      </c>
      <c r="W639" s="8" t="e">
        <f t="shared" ca="1" si="79"/>
        <v>#N/A</v>
      </c>
      <c r="AB639" s="23">
        <f ca="1">COUNTIF(C639:$G639,"&lt;"&amp;B639)</f>
        <v>0</v>
      </c>
      <c r="AC639" s="23">
        <f ca="1">COUNTIF(D639:$G639,"&lt;"&amp;C639)</f>
        <v>0</v>
      </c>
      <c r="AD639" s="23">
        <f ca="1">COUNTIF(E639:$G639,"&lt;"&amp;D639)</f>
        <v>0</v>
      </c>
      <c r="AE639" s="23">
        <f ca="1">COUNTIF(F639:$G639,"&lt;"&amp;E639)</f>
        <v>0</v>
      </c>
      <c r="AF639" s="23">
        <f ca="1">COUNTIF(G639:$G639,"&lt;"&amp;F639)</f>
        <v>0</v>
      </c>
      <c r="AG639" s="24">
        <f t="shared" ca="1" si="80"/>
        <v>0</v>
      </c>
    </row>
    <row r="640" spans="1:33" ht="15" x14ac:dyDescent="0.25">
      <c r="A640" s="21">
        <v>629</v>
      </c>
      <c r="B640" s="8" t="str">
        <f t="array" aca="1" ref="B640" ca="1">IF(OR(COLUMN()-COLUMN($B$12)+1&gt;$B$5,ROW()-ROW($B$12)+1&gt;$B$6),"",SMALL(
IF(ISNA(MATCH(ROW(INDIRECT("A1:A"&amp;$B$5)),IF(B$11=1,0,A640:$B640),)),ROW(INDIRECT("A1:A"&amp;$B$5))),
1+MOD(INT((ROW()-ROW($B$12))/FACT($B$5-COLUMN()+COLUMN($B$11)-1)),$B$5-COLUMN()+COLUMN($B$11))))</f>
        <v/>
      </c>
      <c r="C640" s="8" t="str">
        <f t="array" aca="1" ref="C640" ca="1">IF(OR(COLUMN()-COLUMN($B$12)+1&gt;$B$5,ROW()-ROW($B$12)+1&gt;$B$6),"",SMALL(
IF(ISNA(MATCH(ROW(INDIRECT("A1:A"&amp;$B$5)),IF(C$11=1,0,B640:$B640),)),ROW(INDIRECT("A1:A"&amp;$B$5))),
1+MOD(INT((ROW()-ROW($B$12))/FACT($B$5-COLUMN()+COLUMN($B$11)-1)),$B$5-COLUMN()+COLUMN($B$11))))</f>
        <v/>
      </c>
      <c r="D640" s="8" t="str">
        <f t="array" aca="1" ref="D640" ca="1">IF(OR(COLUMN()-COLUMN($B$12)+1&gt;$B$5,ROW()-ROW($B$12)+1&gt;$B$6),"",SMALL(
IF(ISNA(MATCH(ROW(INDIRECT("A1:A"&amp;$B$5)),IF(D$11=1,0,$B640:C640),)),ROW(INDIRECT("A1:A"&amp;$B$5))),
1+MOD(INT((ROW()-ROW($B$12))/FACT($B$5-COLUMN()+COLUMN($B$11)-1)),$B$5-COLUMN()+COLUMN($B$11))))</f>
        <v/>
      </c>
      <c r="E640" s="8" t="str">
        <f t="array" aca="1" ref="E640" ca="1">IF(OR(COLUMN()-COLUMN($B$12)+1&gt;$B$5,ROW()-ROW($B$12)+1&gt;$B$6),"",SMALL(
IF(ISNA(MATCH(ROW(INDIRECT("A1:A"&amp;$B$5)),IF(E$11=1,0,$B640:D640),)),ROW(INDIRECT("A1:A"&amp;$B$5))),
1+MOD(INT((ROW()-ROW($B$12))/FACT($B$5-COLUMN()+COLUMN($B$11)-1)),$B$5-COLUMN()+COLUMN($B$11))))</f>
        <v/>
      </c>
      <c r="F640" s="8" t="str">
        <f t="array" aca="1" ref="F640" ca="1">IF(OR(COLUMN()-COLUMN($B$12)+1&gt;$B$5,ROW()-ROW($B$12)+1&gt;$B$6),"",SMALL(
IF(ISNA(MATCH(ROW(INDIRECT("A1:A"&amp;$B$5)),IF(F$11=1,0,$B640:E640),)),ROW(INDIRECT("A1:A"&amp;$B$5))),
1+MOD(INT((ROW()-ROW($B$12))/FACT($B$5-COLUMN()+COLUMN($B$11)-1)),$B$5-COLUMN()+COLUMN($B$11))))</f>
        <v/>
      </c>
      <c r="G640" s="8" t="str">
        <f t="array" aca="1" ref="G640" ca="1">IF(OR(COLUMN()-COLUMN($B$12)+1&gt;$B$5,ROW()-ROW($B$12)+1&gt;$B$6),"",SMALL(
IF(ISNA(MATCH(ROW(INDIRECT("A1:A"&amp;$B$5)),IF(G$11=1,0,$B640:F640),)),ROW(INDIRECT("A1:A"&amp;$B$5))),
1+MOD(INT((ROW()-ROW($B$12))/FACT($B$5-COLUMN()+COLUMN($B$11)-1)),$B$5-COLUMN()+COLUMN($B$11))))</f>
        <v/>
      </c>
      <c r="Q640" s="10">
        <v>629</v>
      </c>
      <c r="R640" s="8" t="e">
        <f t="shared" ca="1" si="74"/>
        <v>#N/A</v>
      </c>
      <c r="S640" s="8" t="e">
        <f t="shared" ca="1" si="75"/>
        <v>#N/A</v>
      </c>
      <c r="T640" s="8" t="e">
        <f t="shared" ca="1" si="76"/>
        <v>#N/A</v>
      </c>
      <c r="U640" s="8" t="e">
        <f t="shared" ca="1" si="77"/>
        <v>#N/A</v>
      </c>
      <c r="V640" s="8" t="e">
        <f t="shared" ca="1" si="78"/>
        <v>#N/A</v>
      </c>
      <c r="W640" s="8" t="e">
        <f t="shared" ca="1" si="79"/>
        <v>#N/A</v>
      </c>
      <c r="AB640" s="23">
        <f ca="1">COUNTIF(C640:$G640,"&lt;"&amp;B640)</f>
        <v>0</v>
      </c>
      <c r="AC640" s="23">
        <f ca="1">COUNTIF(D640:$G640,"&lt;"&amp;C640)</f>
        <v>0</v>
      </c>
      <c r="AD640" s="23">
        <f ca="1">COUNTIF(E640:$G640,"&lt;"&amp;D640)</f>
        <v>0</v>
      </c>
      <c r="AE640" s="23">
        <f ca="1">COUNTIF(F640:$G640,"&lt;"&amp;E640)</f>
        <v>0</v>
      </c>
      <c r="AF640" s="23">
        <f ca="1">COUNTIF(G640:$G640,"&lt;"&amp;F640)</f>
        <v>0</v>
      </c>
      <c r="AG640" s="24">
        <f t="shared" ca="1" si="80"/>
        <v>0</v>
      </c>
    </row>
    <row r="641" spans="1:33" ht="15" x14ac:dyDescent="0.25">
      <c r="A641" s="21">
        <v>630</v>
      </c>
      <c r="B641" s="8" t="str">
        <f t="array" aca="1" ref="B641" ca="1">IF(OR(COLUMN()-COLUMN($B$12)+1&gt;$B$5,ROW()-ROW($B$12)+1&gt;$B$6),"",SMALL(
IF(ISNA(MATCH(ROW(INDIRECT("A1:A"&amp;$B$5)),IF(B$11=1,0,A641:$B641),)),ROW(INDIRECT("A1:A"&amp;$B$5))),
1+MOD(INT((ROW()-ROW($B$12))/FACT($B$5-COLUMN()+COLUMN($B$11)-1)),$B$5-COLUMN()+COLUMN($B$11))))</f>
        <v/>
      </c>
      <c r="C641" s="8" t="str">
        <f t="array" aca="1" ref="C641" ca="1">IF(OR(COLUMN()-COLUMN($B$12)+1&gt;$B$5,ROW()-ROW($B$12)+1&gt;$B$6),"",SMALL(
IF(ISNA(MATCH(ROW(INDIRECT("A1:A"&amp;$B$5)),IF(C$11=1,0,B641:$B641),)),ROW(INDIRECT("A1:A"&amp;$B$5))),
1+MOD(INT((ROW()-ROW($B$12))/FACT($B$5-COLUMN()+COLUMN($B$11)-1)),$B$5-COLUMN()+COLUMN($B$11))))</f>
        <v/>
      </c>
      <c r="D641" s="8" t="str">
        <f t="array" aca="1" ref="D641" ca="1">IF(OR(COLUMN()-COLUMN($B$12)+1&gt;$B$5,ROW()-ROW($B$12)+1&gt;$B$6),"",SMALL(
IF(ISNA(MATCH(ROW(INDIRECT("A1:A"&amp;$B$5)),IF(D$11=1,0,$B641:C641),)),ROW(INDIRECT("A1:A"&amp;$B$5))),
1+MOD(INT((ROW()-ROW($B$12))/FACT($B$5-COLUMN()+COLUMN($B$11)-1)),$B$5-COLUMN()+COLUMN($B$11))))</f>
        <v/>
      </c>
      <c r="E641" s="8" t="str">
        <f t="array" aca="1" ref="E641" ca="1">IF(OR(COLUMN()-COLUMN($B$12)+1&gt;$B$5,ROW()-ROW($B$12)+1&gt;$B$6),"",SMALL(
IF(ISNA(MATCH(ROW(INDIRECT("A1:A"&amp;$B$5)),IF(E$11=1,0,$B641:D641),)),ROW(INDIRECT("A1:A"&amp;$B$5))),
1+MOD(INT((ROW()-ROW($B$12))/FACT($B$5-COLUMN()+COLUMN($B$11)-1)),$B$5-COLUMN()+COLUMN($B$11))))</f>
        <v/>
      </c>
      <c r="F641" s="8" t="str">
        <f t="array" aca="1" ref="F641" ca="1">IF(OR(COLUMN()-COLUMN($B$12)+1&gt;$B$5,ROW()-ROW($B$12)+1&gt;$B$6),"",SMALL(
IF(ISNA(MATCH(ROW(INDIRECT("A1:A"&amp;$B$5)),IF(F$11=1,0,$B641:E641),)),ROW(INDIRECT("A1:A"&amp;$B$5))),
1+MOD(INT((ROW()-ROW($B$12))/FACT($B$5-COLUMN()+COLUMN($B$11)-1)),$B$5-COLUMN()+COLUMN($B$11))))</f>
        <v/>
      </c>
      <c r="G641" s="8" t="str">
        <f t="array" aca="1" ref="G641" ca="1">IF(OR(COLUMN()-COLUMN($B$12)+1&gt;$B$5,ROW()-ROW($B$12)+1&gt;$B$6),"",SMALL(
IF(ISNA(MATCH(ROW(INDIRECT("A1:A"&amp;$B$5)),IF(G$11=1,0,$B641:F641),)),ROW(INDIRECT("A1:A"&amp;$B$5))),
1+MOD(INT((ROW()-ROW($B$12))/FACT($B$5-COLUMN()+COLUMN($B$11)-1)),$B$5-COLUMN()+COLUMN($B$11))))</f>
        <v/>
      </c>
      <c r="Q641" s="10">
        <v>630</v>
      </c>
      <c r="R641" s="8" t="e">
        <f t="shared" ca="1" si="74"/>
        <v>#N/A</v>
      </c>
      <c r="S641" s="8" t="e">
        <f t="shared" ca="1" si="75"/>
        <v>#N/A</v>
      </c>
      <c r="T641" s="8" t="e">
        <f t="shared" ca="1" si="76"/>
        <v>#N/A</v>
      </c>
      <c r="U641" s="8" t="e">
        <f t="shared" ca="1" si="77"/>
        <v>#N/A</v>
      </c>
      <c r="V641" s="8" t="e">
        <f t="shared" ca="1" si="78"/>
        <v>#N/A</v>
      </c>
      <c r="W641" s="8" t="e">
        <f t="shared" ca="1" si="79"/>
        <v>#N/A</v>
      </c>
      <c r="AB641" s="23">
        <f ca="1">COUNTIF(C641:$G641,"&lt;"&amp;B641)</f>
        <v>0</v>
      </c>
      <c r="AC641" s="23">
        <f ca="1">COUNTIF(D641:$G641,"&lt;"&amp;C641)</f>
        <v>0</v>
      </c>
      <c r="AD641" s="23">
        <f ca="1">COUNTIF(E641:$G641,"&lt;"&amp;D641)</f>
        <v>0</v>
      </c>
      <c r="AE641" s="23">
        <f ca="1">COUNTIF(F641:$G641,"&lt;"&amp;E641)</f>
        <v>0</v>
      </c>
      <c r="AF641" s="23">
        <f ca="1">COUNTIF(G641:$G641,"&lt;"&amp;F641)</f>
        <v>0</v>
      </c>
      <c r="AG641" s="24">
        <f t="shared" ca="1" si="80"/>
        <v>0</v>
      </c>
    </row>
    <row r="642" spans="1:33" ht="15" x14ac:dyDescent="0.25">
      <c r="A642" s="21">
        <v>631</v>
      </c>
      <c r="B642" s="8" t="str">
        <f t="array" aca="1" ref="B642" ca="1">IF(OR(COLUMN()-COLUMN($B$12)+1&gt;$B$5,ROW()-ROW($B$12)+1&gt;$B$6),"",SMALL(
IF(ISNA(MATCH(ROW(INDIRECT("A1:A"&amp;$B$5)),IF(B$11=1,0,A642:$B642),)),ROW(INDIRECT("A1:A"&amp;$B$5))),
1+MOD(INT((ROW()-ROW($B$12))/FACT($B$5-COLUMN()+COLUMN($B$11)-1)),$B$5-COLUMN()+COLUMN($B$11))))</f>
        <v/>
      </c>
      <c r="C642" s="8" t="str">
        <f t="array" aca="1" ref="C642" ca="1">IF(OR(COLUMN()-COLUMN($B$12)+1&gt;$B$5,ROW()-ROW($B$12)+1&gt;$B$6),"",SMALL(
IF(ISNA(MATCH(ROW(INDIRECT("A1:A"&amp;$B$5)),IF(C$11=1,0,B642:$B642),)),ROW(INDIRECT("A1:A"&amp;$B$5))),
1+MOD(INT((ROW()-ROW($B$12))/FACT($B$5-COLUMN()+COLUMN($B$11)-1)),$B$5-COLUMN()+COLUMN($B$11))))</f>
        <v/>
      </c>
      <c r="D642" s="8" t="str">
        <f t="array" aca="1" ref="D642" ca="1">IF(OR(COLUMN()-COLUMN($B$12)+1&gt;$B$5,ROW()-ROW($B$12)+1&gt;$B$6),"",SMALL(
IF(ISNA(MATCH(ROW(INDIRECT("A1:A"&amp;$B$5)),IF(D$11=1,0,$B642:C642),)),ROW(INDIRECT("A1:A"&amp;$B$5))),
1+MOD(INT((ROW()-ROW($B$12))/FACT($B$5-COLUMN()+COLUMN($B$11)-1)),$B$5-COLUMN()+COLUMN($B$11))))</f>
        <v/>
      </c>
      <c r="E642" s="8" t="str">
        <f t="array" aca="1" ref="E642" ca="1">IF(OR(COLUMN()-COLUMN($B$12)+1&gt;$B$5,ROW()-ROW($B$12)+1&gt;$B$6),"",SMALL(
IF(ISNA(MATCH(ROW(INDIRECT("A1:A"&amp;$B$5)),IF(E$11=1,0,$B642:D642),)),ROW(INDIRECT("A1:A"&amp;$B$5))),
1+MOD(INT((ROW()-ROW($B$12))/FACT($B$5-COLUMN()+COLUMN($B$11)-1)),$B$5-COLUMN()+COLUMN($B$11))))</f>
        <v/>
      </c>
      <c r="F642" s="8" t="str">
        <f t="array" aca="1" ref="F642" ca="1">IF(OR(COLUMN()-COLUMN($B$12)+1&gt;$B$5,ROW()-ROW($B$12)+1&gt;$B$6),"",SMALL(
IF(ISNA(MATCH(ROW(INDIRECT("A1:A"&amp;$B$5)),IF(F$11=1,0,$B642:E642),)),ROW(INDIRECT("A1:A"&amp;$B$5))),
1+MOD(INT((ROW()-ROW($B$12))/FACT($B$5-COLUMN()+COLUMN($B$11)-1)),$B$5-COLUMN()+COLUMN($B$11))))</f>
        <v/>
      </c>
      <c r="G642" s="8" t="str">
        <f t="array" aca="1" ref="G642" ca="1">IF(OR(COLUMN()-COLUMN($B$12)+1&gt;$B$5,ROW()-ROW($B$12)+1&gt;$B$6),"",SMALL(
IF(ISNA(MATCH(ROW(INDIRECT("A1:A"&amp;$B$5)),IF(G$11=1,0,$B642:F642),)),ROW(INDIRECT("A1:A"&amp;$B$5))),
1+MOD(INT((ROW()-ROW($B$12))/FACT($B$5-COLUMN()+COLUMN($B$11)-1)),$B$5-COLUMN()+COLUMN($B$11))))</f>
        <v/>
      </c>
      <c r="Q642" s="10">
        <v>631</v>
      </c>
      <c r="R642" s="8" t="e">
        <f t="shared" ca="1" si="74"/>
        <v>#N/A</v>
      </c>
      <c r="S642" s="8" t="e">
        <f t="shared" ca="1" si="75"/>
        <v>#N/A</v>
      </c>
      <c r="T642" s="8" t="e">
        <f t="shared" ca="1" si="76"/>
        <v>#N/A</v>
      </c>
      <c r="U642" s="8" t="e">
        <f t="shared" ca="1" si="77"/>
        <v>#N/A</v>
      </c>
      <c r="V642" s="8" t="e">
        <f t="shared" ca="1" si="78"/>
        <v>#N/A</v>
      </c>
      <c r="W642" s="8" t="e">
        <f t="shared" ca="1" si="79"/>
        <v>#N/A</v>
      </c>
      <c r="AB642" s="23">
        <f ca="1">COUNTIF(C642:$G642,"&lt;"&amp;B642)</f>
        <v>0</v>
      </c>
      <c r="AC642" s="23">
        <f ca="1">COUNTIF(D642:$G642,"&lt;"&amp;C642)</f>
        <v>0</v>
      </c>
      <c r="AD642" s="23">
        <f ca="1">COUNTIF(E642:$G642,"&lt;"&amp;D642)</f>
        <v>0</v>
      </c>
      <c r="AE642" s="23">
        <f ca="1">COUNTIF(F642:$G642,"&lt;"&amp;E642)</f>
        <v>0</v>
      </c>
      <c r="AF642" s="23">
        <f ca="1">COUNTIF(G642:$G642,"&lt;"&amp;F642)</f>
        <v>0</v>
      </c>
      <c r="AG642" s="24">
        <f t="shared" ca="1" si="80"/>
        <v>0</v>
      </c>
    </row>
    <row r="643" spans="1:33" ht="15" x14ac:dyDescent="0.25">
      <c r="A643" s="21">
        <v>632</v>
      </c>
      <c r="B643" s="8" t="str">
        <f t="array" aca="1" ref="B643" ca="1">IF(OR(COLUMN()-COLUMN($B$12)+1&gt;$B$5,ROW()-ROW($B$12)+1&gt;$B$6),"",SMALL(
IF(ISNA(MATCH(ROW(INDIRECT("A1:A"&amp;$B$5)),IF(B$11=1,0,A643:$B643),)),ROW(INDIRECT("A1:A"&amp;$B$5))),
1+MOD(INT((ROW()-ROW($B$12))/FACT($B$5-COLUMN()+COLUMN($B$11)-1)),$B$5-COLUMN()+COLUMN($B$11))))</f>
        <v/>
      </c>
      <c r="C643" s="8" t="str">
        <f t="array" aca="1" ref="C643" ca="1">IF(OR(COLUMN()-COLUMN($B$12)+1&gt;$B$5,ROW()-ROW($B$12)+1&gt;$B$6),"",SMALL(
IF(ISNA(MATCH(ROW(INDIRECT("A1:A"&amp;$B$5)),IF(C$11=1,0,B643:$B643),)),ROW(INDIRECT("A1:A"&amp;$B$5))),
1+MOD(INT((ROW()-ROW($B$12))/FACT($B$5-COLUMN()+COLUMN($B$11)-1)),$B$5-COLUMN()+COLUMN($B$11))))</f>
        <v/>
      </c>
      <c r="D643" s="8" t="str">
        <f t="array" aca="1" ref="D643" ca="1">IF(OR(COLUMN()-COLUMN($B$12)+1&gt;$B$5,ROW()-ROW($B$12)+1&gt;$B$6),"",SMALL(
IF(ISNA(MATCH(ROW(INDIRECT("A1:A"&amp;$B$5)),IF(D$11=1,0,$B643:C643),)),ROW(INDIRECT("A1:A"&amp;$B$5))),
1+MOD(INT((ROW()-ROW($B$12))/FACT($B$5-COLUMN()+COLUMN($B$11)-1)),$B$5-COLUMN()+COLUMN($B$11))))</f>
        <v/>
      </c>
      <c r="E643" s="8" t="str">
        <f t="array" aca="1" ref="E643" ca="1">IF(OR(COLUMN()-COLUMN($B$12)+1&gt;$B$5,ROW()-ROW($B$12)+1&gt;$B$6),"",SMALL(
IF(ISNA(MATCH(ROW(INDIRECT("A1:A"&amp;$B$5)),IF(E$11=1,0,$B643:D643),)),ROW(INDIRECT("A1:A"&amp;$B$5))),
1+MOD(INT((ROW()-ROW($B$12))/FACT($B$5-COLUMN()+COLUMN($B$11)-1)),$B$5-COLUMN()+COLUMN($B$11))))</f>
        <v/>
      </c>
      <c r="F643" s="8" t="str">
        <f t="array" aca="1" ref="F643" ca="1">IF(OR(COLUMN()-COLUMN($B$12)+1&gt;$B$5,ROW()-ROW($B$12)+1&gt;$B$6),"",SMALL(
IF(ISNA(MATCH(ROW(INDIRECT("A1:A"&amp;$B$5)),IF(F$11=1,0,$B643:E643),)),ROW(INDIRECT("A1:A"&amp;$B$5))),
1+MOD(INT((ROW()-ROW($B$12))/FACT($B$5-COLUMN()+COLUMN($B$11)-1)),$B$5-COLUMN()+COLUMN($B$11))))</f>
        <v/>
      </c>
      <c r="G643" s="8" t="str">
        <f t="array" aca="1" ref="G643" ca="1">IF(OR(COLUMN()-COLUMN($B$12)+1&gt;$B$5,ROW()-ROW($B$12)+1&gt;$B$6),"",SMALL(
IF(ISNA(MATCH(ROW(INDIRECT("A1:A"&amp;$B$5)),IF(G$11=1,0,$B643:F643),)),ROW(INDIRECT("A1:A"&amp;$B$5))),
1+MOD(INT((ROW()-ROW($B$12))/FACT($B$5-COLUMN()+COLUMN($B$11)-1)),$B$5-COLUMN()+COLUMN($B$11))))</f>
        <v/>
      </c>
      <c r="Q643" s="10">
        <v>632</v>
      </c>
      <c r="R643" s="8" t="e">
        <f t="shared" ca="1" si="74"/>
        <v>#N/A</v>
      </c>
      <c r="S643" s="8" t="e">
        <f t="shared" ca="1" si="75"/>
        <v>#N/A</v>
      </c>
      <c r="T643" s="8" t="e">
        <f t="shared" ca="1" si="76"/>
        <v>#N/A</v>
      </c>
      <c r="U643" s="8" t="e">
        <f t="shared" ca="1" si="77"/>
        <v>#N/A</v>
      </c>
      <c r="V643" s="8" t="e">
        <f t="shared" ca="1" si="78"/>
        <v>#N/A</v>
      </c>
      <c r="W643" s="8" t="e">
        <f t="shared" ca="1" si="79"/>
        <v>#N/A</v>
      </c>
      <c r="AB643" s="23">
        <f ca="1">COUNTIF(C643:$G643,"&lt;"&amp;B643)</f>
        <v>0</v>
      </c>
      <c r="AC643" s="23">
        <f ca="1">COUNTIF(D643:$G643,"&lt;"&amp;C643)</f>
        <v>0</v>
      </c>
      <c r="AD643" s="23">
        <f ca="1">COUNTIF(E643:$G643,"&lt;"&amp;D643)</f>
        <v>0</v>
      </c>
      <c r="AE643" s="23">
        <f ca="1">COUNTIF(F643:$G643,"&lt;"&amp;E643)</f>
        <v>0</v>
      </c>
      <c r="AF643" s="23">
        <f ca="1">COUNTIF(G643:$G643,"&lt;"&amp;F643)</f>
        <v>0</v>
      </c>
      <c r="AG643" s="24">
        <f t="shared" ca="1" si="80"/>
        <v>0</v>
      </c>
    </row>
    <row r="644" spans="1:33" ht="15" x14ac:dyDescent="0.25">
      <c r="A644" s="21">
        <v>633</v>
      </c>
      <c r="B644" s="8" t="str">
        <f t="array" aca="1" ref="B644" ca="1">IF(OR(COLUMN()-COLUMN($B$12)+1&gt;$B$5,ROW()-ROW($B$12)+1&gt;$B$6),"",SMALL(
IF(ISNA(MATCH(ROW(INDIRECT("A1:A"&amp;$B$5)),IF(B$11=1,0,A644:$B644),)),ROW(INDIRECT("A1:A"&amp;$B$5))),
1+MOD(INT((ROW()-ROW($B$12))/FACT($B$5-COLUMN()+COLUMN($B$11)-1)),$B$5-COLUMN()+COLUMN($B$11))))</f>
        <v/>
      </c>
      <c r="C644" s="8" t="str">
        <f t="array" aca="1" ref="C644" ca="1">IF(OR(COLUMN()-COLUMN($B$12)+1&gt;$B$5,ROW()-ROW($B$12)+1&gt;$B$6),"",SMALL(
IF(ISNA(MATCH(ROW(INDIRECT("A1:A"&amp;$B$5)),IF(C$11=1,0,B644:$B644),)),ROW(INDIRECT("A1:A"&amp;$B$5))),
1+MOD(INT((ROW()-ROW($B$12))/FACT($B$5-COLUMN()+COLUMN($B$11)-1)),$B$5-COLUMN()+COLUMN($B$11))))</f>
        <v/>
      </c>
      <c r="D644" s="8" t="str">
        <f t="array" aca="1" ref="D644" ca="1">IF(OR(COLUMN()-COLUMN($B$12)+1&gt;$B$5,ROW()-ROW($B$12)+1&gt;$B$6),"",SMALL(
IF(ISNA(MATCH(ROW(INDIRECT("A1:A"&amp;$B$5)),IF(D$11=1,0,$B644:C644),)),ROW(INDIRECT("A1:A"&amp;$B$5))),
1+MOD(INT((ROW()-ROW($B$12))/FACT($B$5-COLUMN()+COLUMN($B$11)-1)),$B$5-COLUMN()+COLUMN($B$11))))</f>
        <v/>
      </c>
      <c r="E644" s="8" t="str">
        <f t="array" aca="1" ref="E644" ca="1">IF(OR(COLUMN()-COLUMN($B$12)+1&gt;$B$5,ROW()-ROW($B$12)+1&gt;$B$6),"",SMALL(
IF(ISNA(MATCH(ROW(INDIRECT("A1:A"&amp;$B$5)),IF(E$11=1,0,$B644:D644),)),ROW(INDIRECT("A1:A"&amp;$B$5))),
1+MOD(INT((ROW()-ROW($B$12))/FACT($B$5-COLUMN()+COLUMN($B$11)-1)),$B$5-COLUMN()+COLUMN($B$11))))</f>
        <v/>
      </c>
      <c r="F644" s="8" t="str">
        <f t="array" aca="1" ref="F644" ca="1">IF(OR(COLUMN()-COLUMN($B$12)+1&gt;$B$5,ROW()-ROW($B$12)+1&gt;$B$6),"",SMALL(
IF(ISNA(MATCH(ROW(INDIRECT("A1:A"&amp;$B$5)),IF(F$11=1,0,$B644:E644),)),ROW(INDIRECT("A1:A"&amp;$B$5))),
1+MOD(INT((ROW()-ROW($B$12))/FACT($B$5-COLUMN()+COLUMN($B$11)-1)),$B$5-COLUMN()+COLUMN($B$11))))</f>
        <v/>
      </c>
      <c r="G644" s="8" t="str">
        <f t="array" aca="1" ref="G644" ca="1">IF(OR(COLUMN()-COLUMN($B$12)+1&gt;$B$5,ROW()-ROW($B$12)+1&gt;$B$6),"",SMALL(
IF(ISNA(MATCH(ROW(INDIRECT("A1:A"&amp;$B$5)),IF(G$11=1,0,$B644:F644),)),ROW(INDIRECT("A1:A"&amp;$B$5))),
1+MOD(INT((ROW()-ROW($B$12))/FACT($B$5-COLUMN()+COLUMN($B$11)-1)),$B$5-COLUMN()+COLUMN($B$11))))</f>
        <v/>
      </c>
      <c r="Q644" s="10">
        <v>633</v>
      </c>
      <c r="R644" s="8" t="e">
        <f t="shared" ca="1" si="74"/>
        <v>#N/A</v>
      </c>
      <c r="S644" s="8" t="e">
        <f t="shared" ca="1" si="75"/>
        <v>#N/A</v>
      </c>
      <c r="T644" s="8" t="e">
        <f t="shared" ca="1" si="76"/>
        <v>#N/A</v>
      </c>
      <c r="U644" s="8" t="e">
        <f t="shared" ca="1" si="77"/>
        <v>#N/A</v>
      </c>
      <c r="V644" s="8" t="e">
        <f t="shared" ca="1" si="78"/>
        <v>#N/A</v>
      </c>
      <c r="W644" s="8" t="e">
        <f t="shared" ca="1" si="79"/>
        <v>#N/A</v>
      </c>
      <c r="AB644" s="23">
        <f ca="1">COUNTIF(C644:$G644,"&lt;"&amp;B644)</f>
        <v>0</v>
      </c>
      <c r="AC644" s="23">
        <f ca="1">COUNTIF(D644:$G644,"&lt;"&amp;C644)</f>
        <v>0</v>
      </c>
      <c r="AD644" s="23">
        <f ca="1">COUNTIF(E644:$G644,"&lt;"&amp;D644)</f>
        <v>0</v>
      </c>
      <c r="AE644" s="23">
        <f ca="1">COUNTIF(F644:$G644,"&lt;"&amp;E644)</f>
        <v>0</v>
      </c>
      <c r="AF644" s="23">
        <f ca="1">COUNTIF(G644:$G644,"&lt;"&amp;F644)</f>
        <v>0</v>
      </c>
      <c r="AG644" s="24">
        <f t="shared" ca="1" si="80"/>
        <v>0</v>
      </c>
    </row>
    <row r="645" spans="1:33" ht="15" x14ac:dyDescent="0.25">
      <c r="A645" s="21">
        <v>634</v>
      </c>
      <c r="B645" s="8" t="str">
        <f t="array" aca="1" ref="B645" ca="1">IF(OR(COLUMN()-COLUMN($B$12)+1&gt;$B$5,ROW()-ROW($B$12)+1&gt;$B$6),"",SMALL(
IF(ISNA(MATCH(ROW(INDIRECT("A1:A"&amp;$B$5)),IF(B$11=1,0,A645:$B645),)),ROW(INDIRECT("A1:A"&amp;$B$5))),
1+MOD(INT((ROW()-ROW($B$12))/FACT($B$5-COLUMN()+COLUMN($B$11)-1)),$B$5-COLUMN()+COLUMN($B$11))))</f>
        <v/>
      </c>
      <c r="C645" s="8" t="str">
        <f t="array" aca="1" ref="C645" ca="1">IF(OR(COLUMN()-COLUMN($B$12)+1&gt;$B$5,ROW()-ROW($B$12)+1&gt;$B$6),"",SMALL(
IF(ISNA(MATCH(ROW(INDIRECT("A1:A"&amp;$B$5)),IF(C$11=1,0,B645:$B645),)),ROW(INDIRECT("A1:A"&amp;$B$5))),
1+MOD(INT((ROW()-ROW($B$12))/FACT($B$5-COLUMN()+COLUMN($B$11)-1)),$B$5-COLUMN()+COLUMN($B$11))))</f>
        <v/>
      </c>
      <c r="D645" s="8" t="str">
        <f t="array" aca="1" ref="D645" ca="1">IF(OR(COLUMN()-COLUMN($B$12)+1&gt;$B$5,ROW()-ROW($B$12)+1&gt;$B$6),"",SMALL(
IF(ISNA(MATCH(ROW(INDIRECT("A1:A"&amp;$B$5)),IF(D$11=1,0,$B645:C645),)),ROW(INDIRECT("A1:A"&amp;$B$5))),
1+MOD(INT((ROW()-ROW($B$12))/FACT($B$5-COLUMN()+COLUMN($B$11)-1)),$B$5-COLUMN()+COLUMN($B$11))))</f>
        <v/>
      </c>
      <c r="E645" s="8" t="str">
        <f t="array" aca="1" ref="E645" ca="1">IF(OR(COLUMN()-COLUMN($B$12)+1&gt;$B$5,ROW()-ROW($B$12)+1&gt;$B$6),"",SMALL(
IF(ISNA(MATCH(ROW(INDIRECT("A1:A"&amp;$B$5)),IF(E$11=1,0,$B645:D645),)),ROW(INDIRECT("A1:A"&amp;$B$5))),
1+MOD(INT((ROW()-ROW($B$12))/FACT($B$5-COLUMN()+COLUMN($B$11)-1)),$B$5-COLUMN()+COLUMN($B$11))))</f>
        <v/>
      </c>
      <c r="F645" s="8" t="str">
        <f t="array" aca="1" ref="F645" ca="1">IF(OR(COLUMN()-COLUMN($B$12)+1&gt;$B$5,ROW()-ROW($B$12)+1&gt;$B$6),"",SMALL(
IF(ISNA(MATCH(ROW(INDIRECT("A1:A"&amp;$B$5)),IF(F$11=1,0,$B645:E645),)),ROW(INDIRECT("A1:A"&amp;$B$5))),
1+MOD(INT((ROW()-ROW($B$12))/FACT($B$5-COLUMN()+COLUMN($B$11)-1)),$B$5-COLUMN()+COLUMN($B$11))))</f>
        <v/>
      </c>
      <c r="G645" s="8" t="str">
        <f t="array" aca="1" ref="G645" ca="1">IF(OR(COLUMN()-COLUMN($B$12)+1&gt;$B$5,ROW()-ROW($B$12)+1&gt;$B$6),"",SMALL(
IF(ISNA(MATCH(ROW(INDIRECT("A1:A"&amp;$B$5)),IF(G$11=1,0,$B645:F645),)),ROW(INDIRECT("A1:A"&amp;$B$5))),
1+MOD(INT((ROW()-ROW($B$12))/FACT($B$5-COLUMN()+COLUMN($B$11)-1)),$B$5-COLUMN()+COLUMN($B$11))))</f>
        <v/>
      </c>
      <c r="Q645" s="10">
        <v>634</v>
      </c>
      <c r="R645" s="8" t="e">
        <f t="shared" ca="1" si="74"/>
        <v>#N/A</v>
      </c>
      <c r="S645" s="8" t="e">
        <f t="shared" ca="1" si="75"/>
        <v>#N/A</v>
      </c>
      <c r="T645" s="8" t="e">
        <f t="shared" ca="1" si="76"/>
        <v>#N/A</v>
      </c>
      <c r="U645" s="8" t="e">
        <f t="shared" ca="1" si="77"/>
        <v>#N/A</v>
      </c>
      <c r="V645" s="8" t="e">
        <f t="shared" ca="1" si="78"/>
        <v>#N/A</v>
      </c>
      <c r="W645" s="8" t="e">
        <f t="shared" ca="1" si="79"/>
        <v>#N/A</v>
      </c>
      <c r="AB645" s="23">
        <f ca="1">COUNTIF(C645:$G645,"&lt;"&amp;B645)</f>
        <v>0</v>
      </c>
      <c r="AC645" s="23">
        <f ca="1">COUNTIF(D645:$G645,"&lt;"&amp;C645)</f>
        <v>0</v>
      </c>
      <c r="AD645" s="23">
        <f ca="1">COUNTIF(E645:$G645,"&lt;"&amp;D645)</f>
        <v>0</v>
      </c>
      <c r="AE645" s="23">
        <f ca="1">COUNTIF(F645:$G645,"&lt;"&amp;E645)</f>
        <v>0</v>
      </c>
      <c r="AF645" s="23">
        <f ca="1">COUNTIF(G645:$G645,"&lt;"&amp;F645)</f>
        <v>0</v>
      </c>
      <c r="AG645" s="24">
        <f t="shared" ca="1" si="80"/>
        <v>0</v>
      </c>
    </row>
    <row r="646" spans="1:33" ht="15" x14ac:dyDescent="0.25">
      <c r="A646" s="21">
        <v>635</v>
      </c>
      <c r="B646" s="8" t="str">
        <f t="array" aca="1" ref="B646" ca="1">IF(OR(COLUMN()-COLUMN($B$12)+1&gt;$B$5,ROW()-ROW($B$12)+1&gt;$B$6),"",SMALL(
IF(ISNA(MATCH(ROW(INDIRECT("A1:A"&amp;$B$5)),IF(B$11=1,0,A646:$B646),)),ROW(INDIRECT("A1:A"&amp;$B$5))),
1+MOD(INT((ROW()-ROW($B$12))/FACT($B$5-COLUMN()+COLUMN($B$11)-1)),$B$5-COLUMN()+COLUMN($B$11))))</f>
        <v/>
      </c>
      <c r="C646" s="8" t="str">
        <f t="array" aca="1" ref="C646" ca="1">IF(OR(COLUMN()-COLUMN($B$12)+1&gt;$B$5,ROW()-ROW($B$12)+1&gt;$B$6),"",SMALL(
IF(ISNA(MATCH(ROW(INDIRECT("A1:A"&amp;$B$5)),IF(C$11=1,0,B646:$B646),)),ROW(INDIRECT("A1:A"&amp;$B$5))),
1+MOD(INT((ROW()-ROW($B$12))/FACT($B$5-COLUMN()+COLUMN($B$11)-1)),$B$5-COLUMN()+COLUMN($B$11))))</f>
        <v/>
      </c>
      <c r="D646" s="8" t="str">
        <f t="array" aca="1" ref="D646" ca="1">IF(OR(COLUMN()-COLUMN($B$12)+1&gt;$B$5,ROW()-ROW($B$12)+1&gt;$B$6),"",SMALL(
IF(ISNA(MATCH(ROW(INDIRECT("A1:A"&amp;$B$5)),IF(D$11=1,0,$B646:C646),)),ROW(INDIRECT("A1:A"&amp;$B$5))),
1+MOD(INT((ROW()-ROW($B$12))/FACT($B$5-COLUMN()+COLUMN($B$11)-1)),$B$5-COLUMN()+COLUMN($B$11))))</f>
        <v/>
      </c>
      <c r="E646" s="8" t="str">
        <f t="array" aca="1" ref="E646" ca="1">IF(OR(COLUMN()-COLUMN($B$12)+1&gt;$B$5,ROW()-ROW($B$12)+1&gt;$B$6),"",SMALL(
IF(ISNA(MATCH(ROW(INDIRECT("A1:A"&amp;$B$5)),IF(E$11=1,0,$B646:D646),)),ROW(INDIRECT("A1:A"&amp;$B$5))),
1+MOD(INT((ROW()-ROW($B$12))/FACT($B$5-COLUMN()+COLUMN($B$11)-1)),$B$5-COLUMN()+COLUMN($B$11))))</f>
        <v/>
      </c>
      <c r="F646" s="8" t="str">
        <f t="array" aca="1" ref="F646" ca="1">IF(OR(COLUMN()-COLUMN($B$12)+1&gt;$B$5,ROW()-ROW($B$12)+1&gt;$B$6),"",SMALL(
IF(ISNA(MATCH(ROW(INDIRECT("A1:A"&amp;$B$5)),IF(F$11=1,0,$B646:E646),)),ROW(INDIRECT("A1:A"&amp;$B$5))),
1+MOD(INT((ROW()-ROW($B$12))/FACT($B$5-COLUMN()+COLUMN($B$11)-1)),$B$5-COLUMN()+COLUMN($B$11))))</f>
        <v/>
      </c>
      <c r="G646" s="8" t="str">
        <f t="array" aca="1" ref="G646" ca="1">IF(OR(COLUMN()-COLUMN($B$12)+1&gt;$B$5,ROW()-ROW($B$12)+1&gt;$B$6),"",SMALL(
IF(ISNA(MATCH(ROW(INDIRECT("A1:A"&amp;$B$5)),IF(G$11=1,0,$B646:F646),)),ROW(INDIRECT("A1:A"&amp;$B$5))),
1+MOD(INT((ROW()-ROW($B$12))/FACT($B$5-COLUMN()+COLUMN($B$11)-1)),$B$5-COLUMN()+COLUMN($B$11))))</f>
        <v/>
      </c>
      <c r="Q646" s="10">
        <v>635</v>
      </c>
      <c r="R646" s="8" t="e">
        <f t="shared" ca="1" si="74"/>
        <v>#N/A</v>
      </c>
      <c r="S646" s="8" t="e">
        <f t="shared" ca="1" si="75"/>
        <v>#N/A</v>
      </c>
      <c r="T646" s="8" t="e">
        <f t="shared" ca="1" si="76"/>
        <v>#N/A</v>
      </c>
      <c r="U646" s="8" t="e">
        <f t="shared" ca="1" si="77"/>
        <v>#N/A</v>
      </c>
      <c r="V646" s="8" t="e">
        <f t="shared" ca="1" si="78"/>
        <v>#N/A</v>
      </c>
      <c r="W646" s="8" t="e">
        <f t="shared" ca="1" si="79"/>
        <v>#N/A</v>
      </c>
      <c r="AB646" s="23">
        <f ca="1">COUNTIF(C646:$G646,"&lt;"&amp;B646)</f>
        <v>0</v>
      </c>
      <c r="AC646" s="23">
        <f ca="1">COUNTIF(D646:$G646,"&lt;"&amp;C646)</f>
        <v>0</v>
      </c>
      <c r="AD646" s="23">
        <f ca="1">COUNTIF(E646:$G646,"&lt;"&amp;D646)</f>
        <v>0</v>
      </c>
      <c r="AE646" s="23">
        <f ca="1">COUNTIF(F646:$G646,"&lt;"&amp;E646)</f>
        <v>0</v>
      </c>
      <c r="AF646" s="23">
        <f ca="1">COUNTIF(G646:$G646,"&lt;"&amp;F646)</f>
        <v>0</v>
      </c>
      <c r="AG646" s="24">
        <f t="shared" ca="1" si="80"/>
        <v>0</v>
      </c>
    </row>
    <row r="647" spans="1:33" ht="15" x14ac:dyDescent="0.25">
      <c r="A647" s="21">
        <v>636</v>
      </c>
      <c r="B647" s="8" t="str">
        <f t="array" aca="1" ref="B647" ca="1">IF(OR(COLUMN()-COLUMN($B$12)+1&gt;$B$5,ROW()-ROW($B$12)+1&gt;$B$6),"",SMALL(
IF(ISNA(MATCH(ROW(INDIRECT("A1:A"&amp;$B$5)),IF(B$11=1,0,A647:$B647),)),ROW(INDIRECT("A1:A"&amp;$B$5))),
1+MOD(INT((ROW()-ROW($B$12))/FACT($B$5-COLUMN()+COLUMN($B$11)-1)),$B$5-COLUMN()+COLUMN($B$11))))</f>
        <v/>
      </c>
      <c r="C647" s="8" t="str">
        <f t="array" aca="1" ref="C647" ca="1">IF(OR(COLUMN()-COLUMN($B$12)+1&gt;$B$5,ROW()-ROW($B$12)+1&gt;$B$6),"",SMALL(
IF(ISNA(MATCH(ROW(INDIRECT("A1:A"&amp;$B$5)),IF(C$11=1,0,B647:$B647),)),ROW(INDIRECT("A1:A"&amp;$B$5))),
1+MOD(INT((ROW()-ROW($B$12))/FACT($B$5-COLUMN()+COLUMN($B$11)-1)),$B$5-COLUMN()+COLUMN($B$11))))</f>
        <v/>
      </c>
      <c r="D647" s="8" t="str">
        <f t="array" aca="1" ref="D647" ca="1">IF(OR(COLUMN()-COLUMN($B$12)+1&gt;$B$5,ROW()-ROW($B$12)+1&gt;$B$6),"",SMALL(
IF(ISNA(MATCH(ROW(INDIRECT("A1:A"&amp;$B$5)),IF(D$11=1,0,$B647:C647),)),ROW(INDIRECT("A1:A"&amp;$B$5))),
1+MOD(INT((ROW()-ROW($B$12))/FACT($B$5-COLUMN()+COLUMN($B$11)-1)),$B$5-COLUMN()+COLUMN($B$11))))</f>
        <v/>
      </c>
      <c r="E647" s="8" t="str">
        <f t="array" aca="1" ref="E647" ca="1">IF(OR(COLUMN()-COLUMN($B$12)+1&gt;$B$5,ROW()-ROW($B$12)+1&gt;$B$6),"",SMALL(
IF(ISNA(MATCH(ROW(INDIRECT("A1:A"&amp;$B$5)),IF(E$11=1,0,$B647:D647),)),ROW(INDIRECT("A1:A"&amp;$B$5))),
1+MOD(INT((ROW()-ROW($B$12))/FACT($B$5-COLUMN()+COLUMN($B$11)-1)),$B$5-COLUMN()+COLUMN($B$11))))</f>
        <v/>
      </c>
      <c r="F647" s="8" t="str">
        <f t="array" aca="1" ref="F647" ca="1">IF(OR(COLUMN()-COLUMN($B$12)+1&gt;$B$5,ROW()-ROW($B$12)+1&gt;$B$6),"",SMALL(
IF(ISNA(MATCH(ROW(INDIRECT("A1:A"&amp;$B$5)),IF(F$11=1,0,$B647:E647),)),ROW(INDIRECT("A1:A"&amp;$B$5))),
1+MOD(INT((ROW()-ROW($B$12))/FACT($B$5-COLUMN()+COLUMN($B$11)-1)),$B$5-COLUMN()+COLUMN($B$11))))</f>
        <v/>
      </c>
      <c r="G647" s="8" t="str">
        <f t="array" aca="1" ref="G647" ca="1">IF(OR(COLUMN()-COLUMN($B$12)+1&gt;$B$5,ROW()-ROW($B$12)+1&gt;$B$6),"",SMALL(
IF(ISNA(MATCH(ROW(INDIRECT("A1:A"&amp;$B$5)),IF(G$11=1,0,$B647:F647),)),ROW(INDIRECT("A1:A"&amp;$B$5))),
1+MOD(INT((ROW()-ROW($B$12))/FACT($B$5-COLUMN()+COLUMN($B$11)-1)),$B$5-COLUMN()+COLUMN($B$11))))</f>
        <v/>
      </c>
      <c r="Q647" s="10">
        <v>636</v>
      </c>
      <c r="R647" s="8" t="e">
        <f t="shared" ca="1" si="74"/>
        <v>#N/A</v>
      </c>
      <c r="S647" s="8" t="e">
        <f t="shared" ca="1" si="75"/>
        <v>#N/A</v>
      </c>
      <c r="T647" s="8" t="e">
        <f t="shared" ca="1" si="76"/>
        <v>#N/A</v>
      </c>
      <c r="U647" s="8" t="e">
        <f t="shared" ca="1" si="77"/>
        <v>#N/A</v>
      </c>
      <c r="V647" s="8" t="e">
        <f t="shared" ca="1" si="78"/>
        <v>#N/A</v>
      </c>
      <c r="W647" s="8" t="e">
        <f t="shared" ca="1" si="79"/>
        <v>#N/A</v>
      </c>
      <c r="AB647" s="23">
        <f ca="1">COUNTIF(C647:$G647,"&lt;"&amp;B647)</f>
        <v>0</v>
      </c>
      <c r="AC647" s="23">
        <f ca="1">COUNTIF(D647:$G647,"&lt;"&amp;C647)</f>
        <v>0</v>
      </c>
      <c r="AD647" s="23">
        <f ca="1">COUNTIF(E647:$G647,"&lt;"&amp;D647)</f>
        <v>0</v>
      </c>
      <c r="AE647" s="23">
        <f ca="1">COUNTIF(F647:$G647,"&lt;"&amp;E647)</f>
        <v>0</v>
      </c>
      <c r="AF647" s="23">
        <f ca="1">COUNTIF(G647:$G647,"&lt;"&amp;F647)</f>
        <v>0</v>
      </c>
      <c r="AG647" s="24">
        <f t="shared" ca="1" si="80"/>
        <v>0</v>
      </c>
    </row>
    <row r="648" spans="1:33" ht="15" x14ac:dyDescent="0.25">
      <c r="A648" s="21">
        <v>637</v>
      </c>
      <c r="B648" s="8" t="str">
        <f t="array" aca="1" ref="B648" ca="1">IF(OR(COLUMN()-COLUMN($B$12)+1&gt;$B$5,ROW()-ROW($B$12)+1&gt;$B$6),"",SMALL(
IF(ISNA(MATCH(ROW(INDIRECT("A1:A"&amp;$B$5)),IF(B$11=1,0,A648:$B648),)),ROW(INDIRECT("A1:A"&amp;$B$5))),
1+MOD(INT((ROW()-ROW($B$12))/FACT($B$5-COLUMN()+COLUMN($B$11)-1)),$B$5-COLUMN()+COLUMN($B$11))))</f>
        <v/>
      </c>
      <c r="C648" s="8" t="str">
        <f t="array" aca="1" ref="C648" ca="1">IF(OR(COLUMN()-COLUMN($B$12)+1&gt;$B$5,ROW()-ROW($B$12)+1&gt;$B$6),"",SMALL(
IF(ISNA(MATCH(ROW(INDIRECT("A1:A"&amp;$B$5)),IF(C$11=1,0,B648:$B648),)),ROW(INDIRECT("A1:A"&amp;$B$5))),
1+MOD(INT((ROW()-ROW($B$12))/FACT($B$5-COLUMN()+COLUMN($B$11)-1)),$B$5-COLUMN()+COLUMN($B$11))))</f>
        <v/>
      </c>
      <c r="D648" s="8" t="str">
        <f t="array" aca="1" ref="D648" ca="1">IF(OR(COLUMN()-COLUMN($B$12)+1&gt;$B$5,ROW()-ROW($B$12)+1&gt;$B$6),"",SMALL(
IF(ISNA(MATCH(ROW(INDIRECT("A1:A"&amp;$B$5)),IF(D$11=1,0,$B648:C648),)),ROW(INDIRECT("A1:A"&amp;$B$5))),
1+MOD(INT((ROW()-ROW($B$12))/FACT($B$5-COLUMN()+COLUMN($B$11)-1)),$B$5-COLUMN()+COLUMN($B$11))))</f>
        <v/>
      </c>
      <c r="E648" s="8" t="str">
        <f t="array" aca="1" ref="E648" ca="1">IF(OR(COLUMN()-COLUMN($B$12)+1&gt;$B$5,ROW()-ROW($B$12)+1&gt;$B$6),"",SMALL(
IF(ISNA(MATCH(ROW(INDIRECT("A1:A"&amp;$B$5)),IF(E$11=1,0,$B648:D648),)),ROW(INDIRECT("A1:A"&amp;$B$5))),
1+MOD(INT((ROW()-ROW($B$12))/FACT($B$5-COLUMN()+COLUMN($B$11)-1)),$B$5-COLUMN()+COLUMN($B$11))))</f>
        <v/>
      </c>
      <c r="F648" s="8" t="str">
        <f t="array" aca="1" ref="F648" ca="1">IF(OR(COLUMN()-COLUMN($B$12)+1&gt;$B$5,ROW()-ROW($B$12)+1&gt;$B$6),"",SMALL(
IF(ISNA(MATCH(ROW(INDIRECT("A1:A"&amp;$B$5)),IF(F$11=1,0,$B648:E648),)),ROW(INDIRECT("A1:A"&amp;$B$5))),
1+MOD(INT((ROW()-ROW($B$12))/FACT($B$5-COLUMN()+COLUMN($B$11)-1)),$B$5-COLUMN()+COLUMN($B$11))))</f>
        <v/>
      </c>
      <c r="G648" s="8" t="str">
        <f t="array" aca="1" ref="G648" ca="1">IF(OR(COLUMN()-COLUMN($B$12)+1&gt;$B$5,ROW()-ROW($B$12)+1&gt;$B$6),"",SMALL(
IF(ISNA(MATCH(ROW(INDIRECT("A1:A"&amp;$B$5)),IF(G$11=1,0,$B648:F648),)),ROW(INDIRECT("A1:A"&amp;$B$5))),
1+MOD(INT((ROW()-ROW($B$12))/FACT($B$5-COLUMN()+COLUMN($B$11)-1)),$B$5-COLUMN()+COLUMN($B$11))))</f>
        <v/>
      </c>
      <c r="Q648" s="10">
        <v>637</v>
      </c>
      <c r="R648" s="8" t="e">
        <f t="shared" ca="1" si="74"/>
        <v>#N/A</v>
      </c>
      <c r="S648" s="8" t="e">
        <f t="shared" ca="1" si="75"/>
        <v>#N/A</v>
      </c>
      <c r="T648" s="8" t="e">
        <f t="shared" ca="1" si="76"/>
        <v>#N/A</v>
      </c>
      <c r="U648" s="8" t="e">
        <f t="shared" ca="1" si="77"/>
        <v>#N/A</v>
      </c>
      <c r="V648" s="8" t="e">
        <f t="shared" ca="1" si="78"/>
        <v>#N/A</v>
      </c>
      <c r="W648" s="8" t="e">
        <f t="shared" ca="1" si="79"/>
        <v>#N/A</v>
      </c>
      <c r="AB648" s="23">
        <f ca="1">COUNTIF(C648:$G648,"&lt;"&amp;B648)</f>
        <v>0</v>
      </c>
      <c r="AC648" s="23">
        <f ca="1">COUNTIF(D648:$G648,"&lt;"&amp;C648)</f>
        <v>0</v>
      </c>
      <c r="AD648" s="23">
        <f ca="1">COUNTIF(E648:$G648,"&lt;"&amp;D648)</f>
        <v>0</v>
      </c>
      <c r="AE648" s="23">
        <f ca="1">COUNTIF(F648:$G648,"&lt;"&amp;E648)</f>
        <v>0</v>
      </c>
      <c r="AF648" s="23">
        <f ca="1">COUNTIF(G648:$G648,"&lt;"&amp;F648)</f>
        <v>0</v>
      </c>
      <c r="AG648" s="24">
        <f t="shared" ca="1" si="80"/>
        <v>0</v>
      </c>
    </row>
    <row r="649" spans="1:33" ht="15" x14ac:dyDescent="0.25">
      <c r="A649" s="21">
        <v>638</v>
      </c>
      <c r="B649" s="8" t="str">
        <f t="array" aca="1" ref="B649" ca="1">IF(OR(COLUMN()-COLUMN($B$12)+1&gt;$B$5,ROW()-ROW($B$12)+1&gt;$B$6),"",SMALL(
IF(ISNA(MATCH(ROW(INDIRECT("A1:A"&amp;$B$5)),IF(B$11=1,0,A649:$B649),)),ROW(INDIRECT("A1:A"&amp;$B$5))),
1+MOD(INT((ROW()-ROW($B$12))/FACT($B$5-COLUMN()+COLUMN($B$11)-1)),$B$5-COLUMN()+COLUMN($B$11))))</f>
        <v/>
      </c>
      <c r="C649" s="8" t="str">
        <f t="array" aca="1" ref="C649" ca="1">IF(OR(COLUMN()-COLUMN($B$12)+1&gt;$B$5,ROW()-ROW($B$12)+1&gt;$B$6),"",SMALL(
IF(ISNA(MATCH(ROW(INDIRECT("A1:A"&amp;$B$5)),IF(C$11=1,0,B649:$B649),)),ROW(INDIRECT("A1:A"&amp;$B$5))),
1+MOD(INT((ROW()-ROW($B$12))/FACT($B$5-COLUMN()+COLUMN($B$11)-1)),$B$5-COLUMN()+COLUMN($B$11))))</f>
        <v/>
      </c>
      <c r="D649" s="8" t="str">
        <f t="array" aca="1" ref="D649" ca="1">IF(OR(COLUMN()-COLUMN($B$12)+1&gt;$B$5,ROW()-ROW($B$12)+1&gt;$B$6),"",SMALL(
IF(ISNA(MATCH(ROW(INDIRECT("A1:A"&amp;$B$5)),IF(D$11=1,0,$B649:C649),)),ROW(INDIRECT("A1:A"&amp;$B$5))),
1+MOD(INT((ROW()-ROW($B$12))/FACT($B$5-COLUMN()+COLUMN($B$11)-1)),$B$5-COLUMN()+COLUMN($B$11))))</f>
        <v/>
      </c>
      <c r="E649" s="8" t="str">
        <f t="array" aca="1" ref="E649" ca="1">IF(OR(COLUMN()-COLUMN($B$12)+1&gt;$B$5,ROW()-ROW($B$12)+1&gt;$B$6),"",SMALL(
IF(ISNA(MATCH(ROW(INDIRECT("A1:A"&amp;$B$5)),IF(E$11=1,0,$B649:D649),)),ROW(INDIRECT("A1:A"&amp;$B$5))),
1+MOD(INT((ROW()-ROW($B$12))/FACT($B$5-COLUMN()+COLUMN($B$11)-1)),$B$5-COLUMN()+COLUMN($B$11))))</f>
        <v/>
      </c>
      <c r="F649" s="8" t="str">
        <f t="array" aca="1" ref="F649" ca="1">IF(OR(COLUMN()-COLUMN($B$12)+1&gt;$B$5,ROW()-ROW($B$12)+1&gt;$B$6),"",SMALL(
IF(ISNA(MATCH(ROW(INDIRECT("A1:A"&amp;$B$5)),IF(F$11=1,0,$B649:E649),)),ROW(INDIRECT("A1:A"&amp;$B$5))),
1+MOD(INT((ROW()-ROW($B$12))/FACT($B$5-COLUMN()+COLUMN($B$11)-1)),$B$5-COLUMN()+COLUMN($B$11))))</f>
        <v/>
      </c>
      <c r="G649" s="8" t="str">
        <f t="array" aca="1" ref="G649" ca="1">IF(OR(COLUMN()-COLUMN($B$12)+1&gt;$B$5,ROW()-ROW($B$12)+1&gt;$B$6),"",SMALL(
IF(ISNA(MATCH(ROW(INDIRECT("A1:A"&amp;$B$5)),IF(G$11=1,0,$B649:F649),)),ROW(INDIRECT("A1:A"&amp;$B$5))),
1+MOD(INT((ROW()-ROW($B$12))/FACT($B$5-COLUMN()+COLUMN($B$11)-1)),$B$5-COLUMN()+COLUMN($B$11))))</f>
        <v/>
      </c>
      <c r="Q649" s="10">
        <v>638</v>
      </c>
      <c r="R649" s="8" t="e">
        <f t="shared" ca="1" si="74"/>
        <v>#N/A</v>
      </c>
      <c r="S649" s="8" t="e">
        <f t="shared" ca="1" si="75"/>
        <v>#N/A</v>
      </c>
      <c r="T649" s="8" t="e">
        <f t="shared" ca="1" si="76"/>
        <v>#N/A</v>
      </c>
      <c r="U649" s="8" t="e">
        <f t="shared" ca="1" si="77"/>
        <v>#N/A</v>
      </c>
      <c r="V649" s="8" t="e">
        <f t="shared" ca="1" si="78"/>
        <v>#N/A</v>
      </c>
      <c r="W649" s="8" t="e">
        <f t="shared" ca="1" si="79"/>
        <v>#N/A</v>
      </c>
      <c r="AB649" s="23">
        <f ca="1">COUNTIF(C649:$G649,"&lt;"&amp;B649)</f>
        <v>0</v>
      </c>
      <c r="AC649" s="23">
        <f ca="1">COUNTIF(D649:$G649,"&lt;"&amp;C649)</f>
        <v>0</v>
      </c>
      <c r="AD649" s="23">
        <f ca="1">COUNTIF(E649:$G649,"&lt;"&amp;D649)</f>
        <v>0</v>
      </c>
      <c r="AE649" s="23">
        <f ca="1">COUNTIF(F649:$G649,"&lt;"&amp;E649)</f>
        <v>0</v>
      </c>
      <c r="AF649" s="23">
        <f ca="1">COUNTIF(G649:$G649,"&lt;"&amp;F649)</f>
        <v>0</v>
      </c>
      <c r="AG649" s="24">
        <f t="shared" ca="1" si="80"/>
        <v>0</v>
      </c>
    </row>
    <row r="650" spans="1:33" ht="15" x14ac:dyDescent="0.25">
      <c r="A650" s="21">
        <v>639</v>
      </c>
      <c r="B650" s="8" t="str">
        <f t="array" aca="1" ref="B650" ca="1">IF(OR(COLUMN()-COLUMN($B$12)+1&gt;$B$5,ROW()-ROW($B$12)+1&gt;$B$6),"",SMALL(
IF(ISNA(MATCH(ROW(INDIRECT("A1:A"&amp;$B$5)),IF(B$11=1,0,A650:$B650),)),ROW(INDIRECT("A1:A"&amp;$B$5))),
1+MOD(INT((ROW()-ROW($B$12))/FACT($B$5-COLUMN()+COLUMN($B$11)-1)),$B$5-COLUMN()+COLUMN($B$11))))</f>
        <v/>
      </c>
      <c r="C650" s="8" t="str">
        <f t="array" aca="1" ref="C650" ca="1">IF(OR(COLUMN()-COLUMN($B$12)+1&gt;$B$5,ROW()-ROW($B$12)+1&gt;$B$6),"",SMALL(
IF(ISNA(MATCH(ROW(INDIRECT("A1:A"&amp;$B$5)),IF(C$11=1,0,B650:$B650),)),ROW(INDIRECT("A1:A"&amp;$B$5))),
1+MOD(INT((ROW()-ROW($B$12))/FACT($B$5-COLUMN()+COLUMN($B$11)-1)),$B$5-COLUMN()+COLUMN($B$11))))</f>
        <v/>
      </c>
      <c r="D650" s="8" t="str">
        <f t="array" aca="1" ref="D650" ca="1">IF(OR(COLUMN()-COLUMN($B$12)+1&gt;$B$5,ROW()-ROW($B$12)+1&gt;$B$6),"",SMALL(
IF(ISNA(MATCH(ROW(INDIRECT("A1:A"&amp;$B$5)),IF(D$11=1,0,$B650:C650),)),ROW(INDIRECT("A1:A"&amp;$B$5))),
1+MOD(INT((ROW()-ROW($B$12))/FACT($B$5-COLUMN()+COLUMN($B$11)-1)),$B$5-COLUMN()+COLUMN($B$11))))</f>
        <v/>
      </c>
      <c r="E650" s="8" t="str">
        <f t="array" aca="1" ref="E650" ca="1">IF(OR(COLUMN()-COLUMN($B$12)+1&gt;$B$5,ROW()-ROW($B$12)+1&gt;$B$6),"",SMALL(
IF(ISNA(MATCH(ROW(INDIRECT("A1:A"&amp;$B$5)),IF(E$11=1,0,$B650:D650),)),ROW(INDIRECT("A1:A"&amp;$B$5))),
1+MOD(INT((ROW()-ROW($B$12))/FACT($B$5-COLUMN()+COLUMN($B$11)-1)),$B$5-COLUMN()+COLUMN($B$11))))</f>
        <v/>
      </c>
      <c r="F650" s="8" t="str">
        <f t="array" aca="1" ref="F650" ca="1">IF(OR(COLUMN()-COLUMN($B$12)+1&gt;$B$5,ROW()-ROW($B$12)+1&gt;$B$6),"",SMALL(
IF(ISNA(MATCH(ROW(INDIRECT("A1:A"&amp;$B$5)),IF(F$11=1,0,$B650:E650),)),ROW(INDIRECT("A1:A"&amp;$B$5))),
1+MOD(INT((ROW()-ROW($B$12))/FACT($B$5-COLUMN()+COLUMN($B$11)-1)),$B$5-COLUMN()+COLUMN($B$11))))</f>
        <v/>
      </c>
      <c r="G650" s="8" t="str">
        <f t="array" aca="1" ref="G650" ca="1">IF(OR(COLUMN()-COLUMN($B$12)+1&gt;$B$5,ROW()-ROW($B$12)+1&gt;$B$6),"",SMALL(
IF(ISNA(MATCH(ROW(INDIRECT("A1:A"&amp;$B$5)),IF(G$11=1,0,$B650:F650),)),ROW(INDIRECT("A1:A"&amp;$B$5))),
1+MOD(INT((ROW()-ROW($B$12))/FACT($B$5-COLUMN()+COLUMN($B$11)-1)),$B$5-COLUMN()+COLUMN($B$11))))</f>
        <v/>
      </c>
      <c r="Q650" s="10">
        <v>639</v>
      </c>
      <c r="R650" s="8" t="e">
        <f t="shared" ca="1" si="74"/>
        <v>#N/A</v>
      </c>
      <c r="S650" s="8" t="e">
        <f t="shared" ca="1" si="75"/>
        <v>#N/A</v>
      </c>
      <c r="T650" s="8" t="e">
        <f t="shared" ca="1" si="76"/>
        <v>#N/A</v>
      </c>
      <c r="U650" s="8" t="e">
        <f t="shared" ca="1" si="77"/>
        <v>#N/A</v>
      </c>
      <c r="V650" s="8" t="e">
        <f t="shared" ca="1" si="78"/>
        <v>#N/A</v>
      </c>
      <c r="W650" s="8" t="e">
        <f t="shared" ca="1" si="79"/>
        <v>#N/A</v>
      </c>
      <c r="AB650" s="23">
        <f ca="1">COUNTIF(C650:$G650,"&lt;"&amp;B650)</f>
        <v>0</v>
      </c>
      <c r="AC650" s="23">
        <f ca="1">COUNTIF(D650:$G650,"&lt;"&amp;C650)</f>
        <v>0</v>
      </c>
      <c r="AD650" s="23">
        <f ca="1">COUNTIF(E650:$G650,"&lt;"&amp;D650)</f>
        <v>0</v>
      </c>
      <c r="AE650" s="23">
        <f ca="1">COUNTIF(F650:$G650,"&lt;"&amp;E650)</f>
        <v>0</v>
      </c>
      <c r="AF650" s="23">
        <f ca="1">COUNTIF(G650:$G650,"&lt;"&amp;F650)</f>
        <v>0</v>
      </c>
      <c r="AG650" s="24">
        <f t="shared" ca="1" si="80"/>
        <v>0</v>
      </c>
    </row>
    <row r="651" spans="1:33" ht="15" x14ac:dyDescent="0.25">
      <c r="A651" s="21">
        <v>640</v>
      </c>
      <c r="B651" s="8" t="str">
        <f t="array" aca="1" ref="B651" ca="1">IF(OR(COLUMN()-COLUMN($B$12)+1&gt;$B$5,ROW()-ROW($B$12)+1&gt;$B$6),"",SMALL(
IF(ISNA(MATCH(ROW(INDIRECT("A1:A"&amp;$B$5)),IF(B$11=1,0,A651:$B651),)),ROW(INDIRECT("A1:A"&amp;$B$5))),
1+MOD(INT((ROW()-ROW($B$12))/FACT($B$5-COLUMN()+COLUMN($B$11)-1)),$B$5-COLUMN()+COLUMN($B$11))))</f>
        <v/>
      </c>
      <c r="C651" s="8" t="str">
        <f t="array" aca="1" ref="C651" ca="1">IF(OR(COLUMN()-COLUMN($B$12)+1&gt;$B$5,ROW()-ROW($B$12)+1&gt;$B$6),"",SMALL(
IF(ISNA(MATCH(ROW(INDIRECT("A1:A"&amp;$B$5)),IF(C$11=1,0,B651:$B651),)),ROW(INDIRECT("A1:A"&amp;$B$5))),
1+MOD(INT((ROW()-ROW($B$12))/FACT($B$5-COLUMN()+COLUMN($B$11)-1)),$B$5-COLUMN()+COLUMN($B$11))))</f>
        <v/>
      </c>
      <c r="D651" s="8" t="str">
        <f t="array" aca="1" ref="D651" ca="1">IF(OR(COLUMN()-COLUMN($B$12)+1&gt;$B$5,ROW()-ROW($B$12)+1&gt;$B$6),"",SMALL(
IF(ISNA(MATCH(ROW(INDIRECT("A1:A"&amp;$B$5)),IF(D$11=1,0,$B651:C651),)),ROW(INDIRECT("A1:A"&amp;$B$5))),
1+MOD(INT((ROW()-ROW($B$12))/FACT($B$5-COLUMN()+COLUMN($B$11)-1)),$B$5-COLUMN()+COLUMN($B$11))))</f>
        <v/>
      </c>
      <c r="E651" s="8" t="str">
        <f t="array" aca="1" ref="E651" ca="1">IF(OR(COLUMN()-COLUMN($B$12)+1&gt;$B$5,ROW()-ROW($B$12)+1&gt;$B$6),"",SMALL(
IF(ISNA(MATCH(ROW(INDIRECT("A1:A"&amp;$B$5)),IF(E$11=1,0,$B651:D651),)),ROW(INDIRECT("A1:A"&amp;$B$5))),
1+MOD(INT((ROW()-ROW($B$12))/FACT($B$5-COLUMN()+COLUMN($B$11)-1)),$B$5-COLUMN()+COLUMN($B$11))))</f>
        <v/>
      </c>
      <c r="F651" s="8" t="str">
        <f t="array" aca="1" ref="F651" ca="1">IF(OR(COLUMN()-COLUMN($B$12)+1&gt;$B$5,ROW()-ROW($B$12)+1&gt;$B$6),"",SMALL(
IF(ISNA(MATCH(ROW(INDIRECT("A1:A"&amp;$B$5)),IF(F$11=1,0,$B651:E651),)),ROW(INDIRECT("A1:A"&amp;$B$5))),
1+MOD(INT((ROW()-ROW($B$12))/FACT($B$5-COLUMN()+COLUMN($B$11)-1)),$B$5-COLUMN()+COLUMN($B$11))))</f>
        <v/>
      </c>
      <c r="G651" s="8" t="str">
        <f t="array" aca="1" ref="G651" ca="1">IF(OR(COLUMN()-COLUMN($B$12)+1&gt;$B$5,ROW()-ROW($B$12)+1&gt;$B$6),"",SMALL(
IF(ISNA(MATCH(ROW(INDIRECT("A1:A"&amp;$B$5)),IF(G$11=1,0,$B651:F651),)),ROW(INDIRECT("A1:A"&amp;$B$5))),
1+MOD(INT((ROW()-ROW($B$12))/FACT($B$5-COLUMN()+COLUMN($B$11)-1)),$B$5-COLUMN()+COLUMN($B$11))))</f>
        <v/>
      </c>
      <c r="Q651" s="10">
        <v>640</v>
      </c>
      <c r="R651" s="8" t="e">
        <f t="shared" ca="1" si="74"/>
        <v>#N/A</v>
      </c>
      <c r="S651" s="8" t="e">
        <f t="shared" ca="1" si="75"/>
        <v>#N/A</v>
      </c>
      <c r="T651" s="8" t="e">
        <f t="shared" ca="1" si="76"/>
        <v>#N/A</v>
      </c>
      <c r="U651" s="8" t="e">
        <f t="shared" ca="1" si="77"/>
        <v>#N/A</v>
      </c>
      <c r="V651" s="8" t="e">
        <f t="shared" ca="1" si="78"/>
        <v>#N/A</v>
      </c>
      <c r="W651" s="8" t="e">
        <f t="shared" ca="1" si="79"/>
        <v>#N/A</v>
      </c>
      <c r="AB651" s="23">
        <f ca="1">COUNTIF(C651:$G651,"&lt;"&amp;B651)</f>
        <v>0</v>
      </c>
      <c r="AC651" s="23">
        <f ca="1">COUNTIF(D651:$G651,"&lt;"&amp;C651)</f>
        <v>0</v>
      </c>
      <c r="AD651" s="23">
        <f ca="1">COUNTIF(E651:$G651,"&lt;"&amp;D651)</f>
        <v>0</v>
      </c>
      <c r="AE651" s="23">
        <f ca="1">COUNTIF(F651:$G651,"&lt;"&amp;E651)</f>
        <v>0</v>
      </c>
      <c r="AF651" s="23">
        <f ca="1">COUNTIF(G651:$G651,"&lt;"&amp;F651)</f>
        <v>0</v>
      </c>
      <c r="AG651" s="24">
        <f t="shared" ca="1" si="80"/>
        <v>0</v>
      </c>
    </row>
    <row r="652" spans="1:33" ht="15" x14ac:dyDescent="0.25">
      <c r="A652" s="21">
        <v>641</v>
      </c>
      <c r="B652" s="8" t="str">
        <f t="array" aca="1" ref="B652" ca="1">IF(OR(COLUMN()-COLUMN($B$12)+1&gt;$B$5,ROW()-ROW($B$12)+1&gt;$B$6),"",SMALL(
IF(ISNA(MATCH(ROW(INDIRECT("A1:A"&amp;$B$5)),IF(B$11=1,0,A652:$B652),)),ROW(INDIRECT("A1:A"&amp;$B$5))),
1+MOD(INT((ROW()-ROW($B$12))/FACT($B$5-COLUMN()+COLUMN($B$11)-1)),$B$5-COLUMN()+COLUMN($B$11))))</f>
        <v/>
      </c>
      <c r="C652" s="8" t="str">
        <f t="array" aca="1" ref="C652" ca="1">IF(OR(COLUMN()-COLUMN($B$12)+1&gt;$B$5,ROW()-ROW($B$12)+1&gt;$B$6),"",SMALL(
IF(ISNA(MATCH(ROW(INDIRECT("A1:A"&amp;$B$5)),IF(C$11=1,0,B652:$B652),)),ROW(INDIRECT("A1:A"&amp;$B$5))),
1+MOD(INT((ROW()-ROW($B$12))/FACT($B$5-COLUMN()+COLUMN($B$11)-1)),$B$5-COLUMN()+COLUMN($B$11))))</f>
        <v/>
      </c>
      <c r="D652" s="8" t="str">
        <f t="array" aca="1" ref="D652" ca="1">IF(OR(COLUMN()-COLUMN($B$12)+1&gt;$B$5,ROW()-ROW($B$12)+1&gt;$B$6),"",SMALL(
IF(ISNA(MATCH(ROW(INDIRECT("A1:A"&amp;$B$5)),IF(D$11=1,0,$B652:C652),)),ROW(INDIRECT("A1:A"&amp;$B$5))),
1+MOD(INT((ROW()-ROW($B$12))/FACT($B$5-COLUMN()+COLUMN($B$11)-1)),$B$5-COLUMN()+COLUMN($B$11))))</f>
        <v/>
      </c>
      <c r="E652" s="8" t="str">
        <f t="array" aca="1" ref="E652" ca="1">IF(OR(COLUMN()-COLUMN($B$12)+1&gt;$B$5,ROW()-ROW($B$12)+1&gt;$B$6),"",SMALL(
IF(ISNA(MATCH(ROW(INDIRECT("A1:A"&amp;$B$5)),IF(E$11=1,0,$B652:D652),)),ROW(INDIRECT("A1:A"&amp;$B$5))),
1+MOD(INT((ROW()-ROW($B$12))/FACT($B$5-COLUMN()+COLUMN($B$11)-1)),$B$5-COLUMN()+COLUMN($B$11))))</f>
        <v/>
      </c>
      <c r="F652" s="8" t="str">
        <f t="array" aca="1" ref="F652" ca="1">IF(OR(COLUMN()-COLUMN($B$12)+1&gt;$B$5,ROW()-ROW($B$12)+1&gt;$B$6),"",SMALL(
IF(ISNA(MATCH(ROW(INDIRECT("A1:A"&amp;$B$5)),IF(F$11=1,0,$B652:E652),)),ROW(INDIRECT("A1:A"&amp;$B$5))),
1+MOD(INT((ROW()-ROW($B$12))/FACT($B$5-COLUMN()+COLUMN($B$11)-1)),$B$5-COLUMN()+COLUMN($B$11))))</f>
        <v/>
      </c>
      <c r="G652" s="8" t="str">
        <f t="array" aca="1" ref="G652" ca="1">IF(OR(COLUMN()-COLUMN($B$12)+1&gt;$B$5,ROW()-ROW($B$12)+1&gt;$B$6),"",SMALL(
IF(ISNA(MATCH(ROW(INDIRECT("A1:A"&amp;$B$5)),IF(G$11=1,0,$B652:F652),)),ROW(INDIRECT("A1:A"&amp;$B$5))),
1+MOD(INT((ROW()-ROW($B$12))/FACT($B$5-COLUMN()+COLUMN($B$11)-1)),$B$5-COLUMN()+COLUMN($B$11))))</f>
        <v/>
      </c>
      <c r="Q652" s="10">
        <v>641</v>
      </c>
      <c r="R652" s="8" t="e">
        <f t="shared" ref="R652:R715" ca="1" si="81">VLOOKUP(B652,$Y$12:$Z$17,2,FALSE)</f>
        <v>#N/A</v>
      </c>
      <c r="S652" s="8" t="e">
        <f t="shared" ref="S652:S715" ca="1" si="82">VLOOKUP(C652,$Y$12:$Z$17,2,FALSE)</f>
        <v>#N/A</v>
      </c>
      <c r="T652" s="8" t="e">
        <f t="shared" ref="T652:T715" ca="1" si="83">VLOOKUP(D652,$Y$12:$Z$17,2,FALSE)</f>
        <v>#N/A</v>
      </c>
      <c r="U652" s="8" t="e">
        <f t="shared" ref="U652:U715" ca="1" si="84">VLOOKUP(E652,$Y$12:$Z$17,2,FALSE)</f>
        <v>#N/A</v>
      </c>
      <c r="V652" s="8" t="e">
        <f t="shared" ref="V652:V715" ca="1" si="85">VLOOKUP(F652,$Y$12:$Z$17,2,FALSE)</f>
        <v>#N/A</v>
      </c>
      <c r="W652" s="8" t="e">
        <f t="shared" ref="W652:W715" ca="1" si="86">VLOOKUP(G652,$Y$12:$Z$17,2,FALSE)</f>
        <v>#N/A</v>
      </c>
      <c r="AB652" s="23">
        <f ca="1">COUNTIF(C652:$G652,"&lt;"&amp;B652)</f>
        <v>0</v>
      </c>
      <c r="AC652" s="23">
        <f ca="1">COUNTIF(D652:$G652,"&lt;"&amp;C652)</f>
        <v>0</v>
      </c>
      <c r="AD652" s="23">
        <f ca="1">COUNTIF(E652:$G652,"&lt;"&amp;D652)</f>
        <v>0</v>
      </c>
      <c r="AE652" s="23">
        <f ca="1">COUNTIF(F652:$G652,"&lt;"&amp;E652)</f>
        <v>0</v>
      </c>
      <c r="AF652" s="23">
        <f ca="1">COUNTIF(G652:$G652,"&lt;"&amp;F652)</f>
        <v>0</v>
      </c>
      <c r="AG652" s="24">
        <f t="shared" ca="1" si="80"/>
        <v>0</v>
      </c>
    </row>
    <row r="653" spans="1:33" ht="15" x14ac:dyDescent="0.25">
      <c r="A653" s="21">
        <v>642</v>
      </c>
      <c r="B653" s="8" t="str">
        <f t="array" aca="1" ref="B653" ca="1">IF(OR(COLUMN()-COLUMN($B$12)+1&gt;$B$5,ROW()-ROW($B$12)+1&gt;$B$6),"",SMALL(
IF(ISNA(MATCH(ROW(INDIRECT("A1:A"&amp;$B$5)),IF(B$11=1,0,A653:$B653),)),ROW(INDIRECT("A1:A"&amp;$B$5))),
1+MOD(INT((ROW()-ROW($B$12))/FACT($B$5-COLUMN()+COLUMN($B$11)-1)),$B$5-COLUMN()+COLUMN($B$11))))</f>
        <v/>
      </c>
      <c r="C653" s="8" t="str">
        <f t="array" aca="1" ref="C653" ca="1">IF(OR(COLUMN()-COLUMN($B$12)+1&gt;$B$5,ROW()-ROW($B$12)+1&gt;$B$6),"",SMALL(
IF(ISNA(MATCH(ROW(INDIRECT("A1:A"&amp;$B$5)),IF(C$11=1,0,B653:$B653),)),ROW(INDIRECT("A1:A"&amp;$B$5))),
1+MOD(INT((ROW()-ROW($B$12))/FACT($B$5-COLUMN()+COLUMN($B$11)-1)),$B$5-COLUMN()+COLUMN($B$11))))</f>
        <v/>
      </c>
      <c r="D653" s="8" t="str">
        <f t="array" aca="1" ref="D653" ca="1">IF(OR(COLUMN()-COLUMN($B$12)+1&gt;$B$5,ROW()-ROW($B$12)+1&gt;$B$6),"",SMALL(
IF(ISNA(MATCH(ROW(INDIRECT("A1:A"&amp;$B$5)),IF(D$11=1,0,$B653:C653),)),ROW(INDIRECT("A1:A"&amp;$B$5))),
1+MOD(INT((ROW()-ROW($B$12))/FACT($B$5-COLUMN()+COLUMN($B$11)-1)),$B$5-COLUMN()+COLUMN($B$11))))</f>
        <v/>
      </c>
      <c r="E653" s="8" t="str">
        <f t="array" aca="1" ref="E653" ca="1">IF(OR(COLUMN()-COLUMN($B$12)+1&gt;$B$5,ROW()-ROW($B$12)+1&gt;$B$6),"",SMALL(
IF(ISNA(MATCH(ROW(INDIRECT("A1:A"&amp;$B$5)),IF(E$11=1,0,$B653:D653),)),ROW(INDIRECT("A1:A"&amp;$B$5))),
1+MOD(INT((ROW()-ROW($B$12))/FACT($B$5-COLUMN()+COLUMN($B$11)-1)),$B$5-COLUMN()+COLUMN($B$11))))</f>
        <v/>
      </c>
      <c r="F653" s="8" t="str">
        <f t="array" aca="1" ref="F653" ca="1">IF(OR(COLUMN()-COLUMN($B$12)+1&gt;$B$5,ROW()-ROW($B$12)+1&gt;$B$6),"",SMALL(
IF(ISNA(MATCH(ROW(INDIRECT("A1:A"&amp;$B$5)),IF(F$11=1,0,$B653:E653),)),ROW(INDIRECT("A1:A"&amp;$B$5))),
1+MOD(INT((ROW()-ROW($B$12))/FACT($B$5-COLUMN()+COLUMN($B$11)-1)),$B$5-COLUMN()+COLUMN($B$11))))</f>
        <v/>
      </c>
      <c r="G653" s="8" t="str">
        <f t="array" aca="1" ref="G653" ca="1">IF(OR(COLUMN()-COLUMN($B$12)+1&gt;$B$5,ROW()-ROW($B$12)+1&gt;$B$6),"",SMALL(
IF(ISNA(MATCH(ROW(INDIRECT("A1:A"&amp;$B$5)),IF(G$11=1,0,$B653:F653),)),ROW(INDIRECT("A1:A"&amp;$B$5))),
1+MOD(INT((ROW()-ROW($B$12))/FACT($B$5-COLUMN()+COLUMN($B$11)-1)),$B$5-COLUMN()+COLUMN($B$11))))</f>
        <v/>
      </c>
      <c r="Q653" s="10">
        <v>642</v>
      </c>
      <c r="R653" s="8" t="e">
        <f t="shared" ca="1" si="81"/>
        <v>#N/A</v>
      </c>
      <c r="S653" s="8" t="e">
        <f t="shared" ca="1" si="82"/>
        <v>#N/A</v>
      </c>
      <c r="T653" s="8" t="e">
        <f t="shared" ca="1" si="83"/>
        <v>#N/A</v>
      </c>
      <c r="U653" s="8" t="e">
        <f t="shared" ca="1" si="84"/>
        <v>#N/A</v>
      </c>
      <c r="V653" s="8" t="e">
        <f t="shared" ca="1" si="85"/>
        <v>#N/A</v>
      </c>
      <c r="W653" s="8" t="e">
        <f t="shared" ca="1" si="86"/>
        <v>#N/A</v>
      </c>
      <c r="AB653" s="23">
        <f ca="1">COUNTIF(C653:$G653,"&lt;"&amp;B653)</f>
        <v>0</v>
      </c>
      <c r="AC653" s="23">
        <f ca="1">COUNTIF(D653:$G653,"&lt;"&amp;C653)</f>
        <v>0</v>
      </c>
      <c r="AD653" s="23">
        <f ca="1">COUNTIF(E653:$G653,"&lt;"&amp;D653)</f>
        <v>0</v>
      </c>
      <c r="AE653" s="23">
        <f ca="1">COUNTIF(F653:$G653,"&lt;"&amp;E653)</f>
        <v>0</v>
      </c>
      <c r="AF653" s="23">
        <f ca="1">COUNTIF(G653:$G653,"&lt;"&amp;F653)</f>
        <v>0</v>
      </c>
      <c r="AG653" s="24">
        <f t="shared" ca="1" si="80"/>
        <v>0</v>
      </c>
    </row>
    <row r="654" spans="1:33" ht="15" x14ac:dyDescent="0.25">
      <c r="A654" s="21">
        <v>643</v>
      </c>
      <c r="B654" s="8" t="str">
        <f t="array" aca="1" ref="B654" ca="1">IF(OR(COLUMN()-COLUMN($B$12)+1&gt;$B$5,ROW()-ROW($B$12)+1&gt;$B$6),"",SMALL(
IF(ISNA(MATCH(ROW(INDIRECT("A1:A"&amp;$B$5)),IF(B$11=1,0,A654:$B654),)),ROW(INDIRECT("A1:A"&amp;$B$5))),
1+MOD(INT((ROW()-ROW($B$12))/FACT($B$5-COLUMN()+COLUMN($B$11)-1)),$B$5-COLUMN()+COLUMN($B$11))))</f>
        <v/>
      </c>
      <c r="C654" s="8" t="str">
        <f t="array" aca="1" ref="C654" ca="1">IF(OR(COLUMN()-COLUMN($B$12)+1&gt;$B$5,ROW()-ROW($B$12)+1&gt;$B$6),"",SMALL(
IF(ISNA(MATCH(ROW(INDIRECT("A1:A"&amp;$B$5)),IF(C$11=1,0,B654:$B654),)),ROW(INDIRECT("A1:A"&amp;$B$5))),
1+MOD(INT((ROW()-ROW($B$12))/FACT($B$5-COLUMN()+COLUMN($B$11)-1)),$B$5-COLUMN()+COLUMN($B$11))))</f>
        <v/>
      </c>
      <c r="D654" s="8" t="str">
        <f t="array" aca="1" ref="D654" ca="1">IF(OR(COLUMN()-COLUMN($B$12)+1&gt;$B$5,ROW()-ROW($B$12)+1&gt;$B$6),"",SMALL(
IF(ISNA(MATCH(ROW(INDIRECT("A1:A"&amp;$B$5)),IF(D$11=1,0,$B654:C654),)),ROW(INDIRECT("A1:A"&amp;$B$5))),
1+MOD(INT((ROW()-ROW($B$12))/FACT($B$5-COLUMN()+COLUMN($B$11)-1)),$B$5-COLUMN()+COLUMN($B$11))))</f>
        <v/>
      </c>
      <c r="E654" s="8" t="str">
        <f t="array" aca="1" ref="E654" ca="1">IF(OR(COLUMN()-COLUMN($B$12)+1&gt;$B$5,ROW()-ROW($B$12)+1&gt;$B$6),"",SMALL(
IF(ISNA(MATCH(ROW(INDIRECT("A1:A"&amp;$B$5)),IF(E$11=1,0,$B654:D654),)),ROW(INDIRECT("A1:A"&amp;$B$5))),
1+MOD(INT((ROW()-ROW($B$12))/FACT($B$5-COLUMN()+COLUMN($B$11)-1)),$B$5-COLUMN()+COLUMN($B$11))))</f>
        <v/>
      </c>
      <c r="F654" s="8" t="str">
        <f t="array" aca="1" ref="F654" ca="1">IF(OR(COLUMN()-COLUMN($B$12)+1&gt;$B$5,ROW()-ROW($B$12)+1&gt;$B$6),"",SMALL(
IF(ISNA(MATCH(ROW(INDIRECT("A1:A"&amp;$B$5)),IF(F$11=1,0,$B654:E654),)),ROW(INDIRECT("A1:A"&amp;$B$5))),
1+MOD(INT((ROW()-ROW($B$12))/FACT($B$5-COLUMN()+COLUMN($B$11)-1)),$B$5-COLUMN()+COLUMN($B$11))))</f>
        <v/>
      </c>
      <c r="G654" s="8" t="str">
        <f t="array" aca="1" ref="G654" ca="1">IF(OR(COLUMN()-COLUMN($B$12)+1&gt;$B$5,ROW()-ROW($B$12)+1&gt;$B$6),"",SMALL(
IF(ISNA(MATCH(ROW(INDIRECT("A1:A"&amp;$B$5)),IF(G$11=1,0,$B654:F654),)),ROW(INDIRECT("A1:A"&amp;$B$5))),
1+MOD(INT((ROW()-ROW($B$12))/FACT($B$5-COLUMN()+COLUMN($B$11)-1)),$B$5-COLUMN()+COLUMN($B$11))))</f>
        <v/>
      </c>
      <c r="Q654" s="10">
        <v>643</v>
      </c>
      <c r="R654" s="8" t="e">
        <f t="shared" ca="1" si="81"/>
        <v>#N/A</v>
      </c>
      <c r="S654" s="8" t="e">
        <f t="shared" ca="1" si="82"/>
        <v>#N/A</v>
      </c>
      <c r="T654" s="8" t="e">
        <f t="shared" ca="1" si="83"/>
        <v>#N/A</v>
      </c>
      <c r="U654" s="8" t="e">
        <f t="shared" ca="1" si="84"/>
        <v>#N/A</v>
      </c>
      <c r="V654" s="8" t="e">
        <f t="shared" ca="1" si="85"/>
        <v>#N/A</v>
      </c>
      <c r="W654" s="8" t="e">
        <f t="shared" ca="1" si="86"/>
        <v>#N/A</v>
      </c>
      <c r="AB654" s="23">
        <f ca="1">COUNTIF(C654:$G654,"&lt;"&amp;B654)</f>
        <v>0</v>
      </c>
      <c r="AC654" s="23">
        <f ca="1">COUNTIF(D654:$G654,"&lt;"&amp;C654)</f>
        <v>0</v>
      </c>
      <c r="AD654" s="23">
        <f ca="1">COUNTIF(E654:$G654,"&lt;"&amp;D654)</f>
        <v>0</v>
      </c>
      <c r="AE654" s="23">
        <f ca="1">COUNTIF(F654:$G654,"&lt;"&amp;E654)</f>
        <v>0</v>
      </c>
      <c r="AF654" s="23">
        <f ca="1">COUNTIF(G654:$G654,"&lt;"&amp;F654)</f>
        <v>0</v>
      </c>
      <c r="AG654" s="24">
        <f t="shared" ca="1" si="80"/>
        <v>0</v>
      </c>
    </row>
    <row r="655" spans="1:33" ht="15" x14ac:dyDescent="0.25">
      <c r="A655" s="21">
        <v>644</v>
      </c>
      <c r="B655" s="8" t="str">
        <f t="array" aca="1" ref="B655" ca="1">IF(OR(COLUMN()-COLUMN($B$12)+1&gt;$B$5,ROW()-ROW($B$12)+1&gt;$B$6),"",SMALL(
IF(ISNA(MATCH(ROW(INDIRECT("A1:A"&amp;$B$5)),IF(B$11=1,0,A655:$B655),)),ROW(INDIRECT("A1:A"&amp;$B$5))),
1+MOD(INT((ROW()-ROW($B$12))/FACT($B$5-COLUMN()+COLUMN($B$11)-1)),$B$5-COLUMN()+COLUMN($B$11))))</f>
        <v/>
      </c>
      <c r="C655" s="8" t="str">
        <f t="array" aca="1" ref="C655" ca="1">IF(OR(COLUMN()-COLUMN($B$12)+1&gt;$B$5,ROW()-ROW($B$12)+1&gt;$B$6),"",SMALL(
IF(ISNA(MATCH(ROW(INDIRECT("A1:A"&amp;$B$5)),IF(C$11=1,0,B655:$B655),)),ROW(INDIRECT("A1:A"&amp;$B$5))),
1+MOD(INT((ROW()-ROW($B$12))/FACT($B$5-COLUMN()+COLUMN($B$11)-1)),$B$5-COLUMN()+COLUMN($B$11))))</f>
        <v/>
      </c>
      <c r="D655" s="8" t="str">
        <f t="array" aca="1" ref="D655" ca="1">IF(OR(COLUMN()-COLUMN($B$12)+1&gt;$B$5,ROW()-ROW($B$12)+1&gt;$B$6),"",SMALL(
IF(ISNA(MATCH(ROW(INDIRECT("A1:A"&amp;$B$5)),IF(D$11=1,0,$B655:C655),)),ROW(INDIRECT("A1:A"&amp;$B$5))),
1+MOD(INT((ROW()-ROW($B$12))/FACT($B$5-COLUMN()+COLUMN($B$11)-1)),$B$5-COLUMN()+COLUMN($B$11))))</f>
        <v/>
      </c>
      <c r="E655" s="8" t="str">
        <f t="array" aca="1" ref="E655" ca="1">IF(OR(COLUMN()-COLUMN($B$12)+1&gt;$B$5,ROW()-ROW($B$12)+1&gt;$B$6),"",SMALL(
IF(ISNA(MATCH(ROW(INDIRECT("A1:A"&amp;$B$5)),IF(E$11=1,0,$B655:D655),)),ROW(INDIRECT("A1:A"&amp;$B$5))),
1+MOD(INT((ROW()-ROW($B$12))/FACT($B$5-COLUMN()+COLUMN($B$11)-1)),$B$5-COLUMN()+COLUMN($B$11))))</f>
        <v/>
      </c>
      <c r="F655" s="8" t="str">
        <f t="array" aca="1" ref="F655" ca="1">IF(OR(COLUMN()-COLUMN($B$12)+1&gt;$B$5,ROW()-ROW($B$12)+1&gt;$B$6),"",SMALL(
IF(ISNA(MATCH(ROW(INDIRECT("A1:A"&amp;$B$5)),IF(F$11=1,0,$B655:E655),)),ROW(INDIRECT("A1:A"&amp;$B$5))),
1+MOD(INT((ROW()-ROW($B$12))/FACT($B$5-COLUMN()+COLUMN($B$11)-1)),$B$5-COLUMN()+COLUMN($B$11))))</f>
        <v/>
      </c>
      <c r="G655" s="8" t="str">
        <f t="array" aca="1" ref="G655" ca="1">IF(OR(COLUMN()-COLUMN($B$12)+1&gt;$B$5,ROW()-ROW($B$12)+1&gt;$B$6),"",SMALL(
IF(ISNA(MATCH(ROW(INDIRECT("A1:A"&amp;$B$5)),IF(G$11=1,0,$B655:F655),)),ROW(INDIRECT("A1:A"&amp;$B$5))),
1+MOD(INT((ROW()-ROW($B$12))/FACT($B$5-COLUMN()+COLUMN($B$11)-1)),$B$5-COLUMN()+COLUMN($B$11))))</f>
        <v/>
      </c>
      <c r="Q655" s="10">
        <v>644</v>
      </c>
      <c r="R655" s="8" t="e">
        <f t="shared" ca="1" si="81"/>
        <v>#N/A</v>
      </c>
      <c r="S655" s="8" t="e">
        <f t="shared" ca="1" si="82"/>
        <v>#N/A</v>
      </c>
      <c r="T655" s="8" t="e">
        <f t="shared" ca="1" si="83"/>
        <v>#N/A</v>
      </c>
      <c r="U655" s="8" t="e">
        <f t="shared" ca="1" si="84"/>
        <v>#N/A</v>
      </c>
      <c r="V655" s="8" t="e">
        <f t="shared" ca="1" si="85"/>
        <v>#N/A</v>
      </c>
      <c r="W655" s="8" t="e">
        <f t="shared" ca="1" si="86"/>
        <v>#N/A</v>
      </c>
      <c r="AB655" s="23">
        <f ca="1">COUNTIF(C655:$G655,"&lt;"&amp;B655)</f>
        <v>0</v>
      </c>
      <c r="AC655" s="23">
        <f ca="1">COUNTIF(D655:$G655,"&lt;"&amp;C655)</f>
        <v>0</v>
      </c>
      <c r="AD655" s="23">
        <f ca="1">COUNTIF(E655:$G655,"&lt;"&amp;D655)</f>
        <v>0</v>
      </c>
      <c r="AE655" s="23">
        <f ca="1">COUNTIF(F655:$G655,"&lt;"&amp;E655)</f>
        <v>0</v>
      </c>
      <c r="AF655" s="23">
        <f ca="1">COUNTIF(G655:$G655,"&lt;"&amp;F655)</f>
        <v>0</v>
      </c>
      <c r="AG655" s="24">
        <f t="shared" ca="1" si="80"/>
        <v>0</v>
      </c>
    </row>
    <row r="656" spans="1:33" ht="15" x14ac:dyDescent="0.25">
      <c r="A656" s="21">
        <v>645</v>
      </c>
      <c r="B656" s="8" t="str">
        <f t="array" aca="1" ref="B656" ca="1">IF(OR(COLUMN()-COLUMN($B$12)+1&gt;$B$5,ROW()-ROW($B$12)+1&gt;$B$6),"",SMALL(
IF(ISNA(MATCH(ROW(INDIRECT("A1:A"&amp;$B$5)),IF(B$11=1,0,A656:$B656),)),ROW(INDIRECT("A1:A"&amp;$B$5))),
1+MOD(INT((ROW()-ROW($B$12))/FACT($B$5-COLUMN()+COLUMN($B$11)-1)),$B$5-COLUMN()+COLUMN($B$11))))</f>
        <v/>
      </c>
      <c r="C656" s="8" t="str">
        <f t="array" aca="1" ref="C656" ca="1">IF(OR(COLUMN()-COLUMN($B$12)+1&gt;$B$5,ROW()-ROW($B$12)+1&gt;$B$6),"",SMALL(
IF(ISNA(MATCH(ROW(INDIRECT("A1:A"&amp;$B$5)),IF(C$11=1,0,B656:$B656),)),ROW(INDIRECT("A1:A"&amp;$B$5))),
1+MOD(INT((ROW()-ROW($B$12))/FACT($B$5-COLUMN()+COLUMN($B$11)-1)),$B$5-COLUMN()+COLUMN($B$11))))</f>
        <v/>
      </c>
      <c r="D656" s="8" t="str">
        <f t="array" aca="1" ref="D656" ca="1">IF(OR(COLUMN()-COLUMN($B$12)+1&gt;$B$5,ROW()-ROW($B$12)+1&gt;$B$6),"",SMALL(
IF(ISNA(MATCH(ROW(INDIRECT("A1:A"&amp;$B$5)),IF(D$11=1,0,$B656:C656),)),ROW(INDIRECT("A1:A"&amp;$B$5))),
1+MOD(INT((ROW()-ROW($B$12))/FACT($B$5-COLUMN()+COLUMN($B$11)-1)),$B$5-COLUMN()+COLUMN($B$11))))</f>
        <v/>
      </c>
      <c r="E656" s="8" t="str">
        <f t="array" aca="1" ref="E656" ca="1">IF(OR(COLUMN()-COLUMN($B$12)+1&gt;$B$5,ROW()-ROW($B$12)+1&gt;$B$6),"",SMALL(
IF(ISNA(MATCH(ROW(INDIRECT("A1:A"&amp;$B$5)),IF(E$11=1,0,$B656:D656),)),ROW(INDIRECT("A1:A"&amp;$B$5))),
1+MOD(INT((ROW()-ROW($B$12))/FACT($B$5-COLUMN()+COLUMN($B$11)-1)),$B$5-COLUMN()+COLUMN($B$11))))</f>
        <v/>
      </c>
      <c r="F656" s="8" t="str">
        <f t="array" aca="1" ref="F656" ca="1">IF(OR(COLUMN()-COLUMN($B$12)+1&gt;$B$5,ROW()-ROW($B$12)+1&gt;$B$6),"",SMALL(
IF(ISNA(MATCH(ROW(INDIRECT("A1:A"&amp;$B$5)),IF(F$11=1,0,$B656:E656),)),ROW(INDIRECT("A1:A"&amp;$B$5))),
1+MOD(INT((ROW()-ROW($B$12))/FACT($B$5-COLUMN()+COLUMN($B$11)-1)),$B$5-COLUMN()+COLUMN($B$11))))</f>
        <v/>
      </c>
      <c r="G656" s="8" t="str">
        <f t="array" aca="1" ref="G656" ca="1">IF(OR(COLUMN()-COLUMN($B$12)+1&gt;$B$5,ROW()-ROW($B$12)+1&gt;$B$6),"",SMALL(
IF(ISNA(MATCH(ROW(INDIRECT("A1:A"&amp;$B$5)),IF(G$11=1,0,$B656:F656),)),ROW(INDIRECT("A1:A"&amp;$B$5))),
1+MOD(INT((ROW()-ROW($B$12))/FACT($B$5-COLUMN()+COLUMN($B$11)-1)),$B$5-COLUMN()+COLUMN($B$11))))</f>
        <v/>
      </c>
      <c r="Q656" s="10">
        <v>645</v>
      </c>
      <c r="R656" s="8" t="e">
        <f t="shared" ca="1" si="81"/>
        <v>#N/A</v>
      </c>
      <c r="S656" s="8" t="e">
        <f t="shared" ca="1" si="82"/>
        <v>#N/A</v>
      </c>
      <c r="T656" s="8" t="e">
        <f t="shared" ca="1" si="83"/>
        <v>#N/A</v>
      </c>
      <c r="U656" s="8" t="e">
        <f t="shared" ca="1" si="84"/>
        <v>#N/A</v>
      </c>
      <c r="V656" s="8" t="e">
        <f t="shared" ca="1" si="85"/>
        <v>#N/A</v>
      </c>
      <c r="W656" s="8" t="e">
        <f t="shared" ca="1" si="86"/>
        <v>#N/A</v>
      </c>
      <c r="AB656" s="23">
        <f ca="1">COUNTIF(C656:$G656,"&lt;"&amp;B656)</f>
        <v>0</v>
      </c>
      <c r="AC656" s="23">
        <f ca="1">COUNTIF(D656:$G656,"&lt;"&amp;C656)</f>
        <v>0</v>
      </c>
      <c r="AD656" s="23">
        <f ca="1">COUNTIF(E656:$G656,"&lt;"&amp;D656)</f>
        <v>0</v>
      </c>
      <c r="AE656" s="23">
        <f ca="1">COUNTIF(F656:$G656,"&lt;"&amp;E656)</f>
        <v>0</v>
      </c>
      <c r="AF656" s="23">
        <f ca="1">COUNTIF(G656:$G656,"&lt;"&amp;F656)</f>
        <v>0</v>
      </c>
      <c r="AG656" s="24">
        <f t="shared" ca="1" si="80"/>
        <v>0</v>
      </c>
    </row>
    <row r="657" spans="1:33" ht="15" x14ac:dyDescent="0.25">
      <c r="A657" s="21">
        <v>646</v>
      </c>
      <c r="B657" s="8" t="str">
        <f t="array" aca="1" ref="B657" ca="1">IF(OR(COLUMN()-COLUMN($B$12)+1&gt;$B$5,ROW()-ROW($B$12)+1&gt;$B$6),"",SMALL(
IF(ISNA(MATCH(ROW(INDIRECT("A1:A"&amp;$B$5)),IF(B$11=1,0,A657:$B657),)),ROW(INDIRECT("A1:A"&amp;$B$5))),
1+MOD(INT((ROW()-ROW($B$12))/FACT($B$5-COLUMN()+COLUMN($B$11)-1)),$B$5-COLUMN()+COLUMN($B$11))))</f>
        <v/>
      </c>
      <c r="C657" s="8" t="str">
        <f t="array" aca="1" ref="C657" ca="1">IF(OR(COLUMN()-COLUMN($B$12)+1&gt;$B$5,ROW()-ROW($B$12)+1&gt;$B$6),"",SMALL(
IF(ISNA(MATCH(ROW(INDIRECT("A1:A"&amp;$B$5)),IF(C$11=1,0,B657:$B657),)),ROW(INDIRECT("A1:A"&amp;$B$5))),
1+MOD(INT((ROW()-ROW($B$12))/FACT($B$5-COLUMN()+COLUMN($B$11)-1)),$B$5-COLUMN()+COLUMN($B$11))))</f>
        <v/>
      </c>
      <c r="D657" s="8" t="str">
        <f t="array" aca="1" ref="D657" ca="1">IF(OR(COLUMN()-COLUMN($B$12)+1&gt;$B$5,ROW()-ROW($B$12)+1&gt;$B$6),"",SMALL(
IF(ISNA(MATCH(ROW(INDIRECT("A1:A"&amp;$B$5)),IF(D$11=1,0,$B657:C657),)),ROW(INDIRECT("A1:A"&amp;$B$5))),
1+MOD(INT((ROW()-ROW($B$12))/FACT($B$5-COLUMN()+COLUMN($B$11)-1)),$B$5-COLUMN()+COLUMN($B$11))))</f>
        <v/>
      </c>
      <c r="E657" s="8" t="str">
        <f t="array" aca="1" ref="E657" ca="1">IF(OR(COLUMN()-COLUMN($B$12)+1&gt;$B$5,ROW()-ROW($B$12)+1&gt;$B$6),"",SMALL(
IF(ISNA(MATCH(ROW(INDIRECT("A1:A"&amp;$B$5)),IF(E$11=1,0,$B657:D657),)),ROW(INDIRECT("A1:A"&amp;$B$5))),
1+MOD(INT((ROW()-ROW($B$12))/FACT($B$5-COLUMN()+COLUMN($B$11)-1)),$B$5-COLUMN()+COLUMN($B$11))))</f>
        <v/>
      </c>
      <c r="F657" s="8" t="str">
        <f t="array" aca="1" ref="F657" ca="1">IF(OR(COLUMN()-COLUMN($B$12)+1&gt;$B$5,ROW()-ROW($B$12)+1&gt;$B$6),"",SMALL(
IF(ISNA(MATCH(ROW(INDIRECT("A1:A"&amp;$B$5)),IF(F$11=1,0,$B657:E657),)),ROW(INDIRECT("A1:A"&amp;$B$5))),
1+MOD(INT((ROW()-ROW($B$12))/FACT($B$5-COLUMN()+COLUMN($B$11)-1)),$B$5-COLUMN()+COLUMN($B$11))))</f>
        <v/>
      </c>
      <c r="G657" s="8" t="str">
        <f t="array" aca="1" ref="G657" ca="1">IF(OR(COLUMN()-COLUMN($B$12)+1&gt;$B$5,ROW()-ROW($B$12)+1&gt;$B$6),"",SMALL(
IF(ISNA(MATCH(ROW(INDIRECT("A1:A"&amp;$B$5)),IF(G$11=1,0,$B657:F657),)),ROW(INDIRECT("A1:A"&amp;$B$5))),
1+MOD(INT((ROW()-ROW($B$12))/FACT($B$5-COLUMN()+COLUMN($B$11)-1)),$B$5-COLUMN()+COLUMN($B$11))))</f>
        <v/>
      </c>
      <c r="Q657" s="10">
        <v>646</v>
      </c>
      <c r="R657" s="8" t="e">
        <f t="shared" ca="1" si="81"/>
        <v>#N/A</v>
      </c>
      <c r="S657" s="8" t="e">
        <f t="shared" ca="1" si="82"/>
        <v>#N/A</v>
      </c>
      <c r="T657" s="8" t="e">
        <f t="shared" ca="1" si="83"/>
        <v>#N/A</v>
      </c>
      <c r="U657" s="8" t="e">
        <f t="shared" ca="1" si="84"/>
        <v>#N/A</v>
      </c>
      <c r="V657" s="8" t="e">
        <f t="shared" ca="1" si="85"/>
        <v>#N/A</v>
      </c>
      <c r="W657" s="8" t="e">
        <f t="shared" ca="1" si="86"/>
        <v>#N/A</v>
      </c>
      <c r="AB657" s="23">
        <f ca="1">COUNTIF(C657:$G657,"&lt;"&amp;B657)</f>
        <v>0</v>
      </c>
      <c r="AC657" s="23">
        <f ca="1">COUNTIF(D657:$G657,"&lt;"&amp;C657)</f>
        <v>0</v>
      </c>
      <c r="AD657" s="23">
        <f ca="1">COUNTIF(E657:$G657,"&lt;"&amp;D657)</f>
        <v>0</v>
      </c>
      <c r="AE657" s="23">
        <f ca="1">COUNTIF(F657:$G657,"&lt;"&amp;E657)</f>
        <v>0</v>
      </c>
      <c r="AF657" s="23">
        <f ca="1">COUNTIF(G657:$G657,"&lt;"&amp;F657)</f>
        <v>0</v>
      </c>
      <c r="AG657" s="24">
        <f t="shared" ca="1" si="80"/>
        <v>0</v>
      </c>
    </row>
    <row r="658" spans="1:33" ht="15" x14ac:dyDescent="0.25">
      <c r="A658" s="21">
        <v>647</v>
      </c>
      <c r="B658" s="8" t="str">
        <f t="array" aca="1" ref="B658" ca="1">IF(OR(COLUMN()-COLUMN($B$12)+1&gt;$B$5,ROW()-ROW($B$12)+1&gt;$B$6),"",SMALL(
IF(ISNA(MATCH(ROW(INDIRECT("A1:A"&amp;$B$5)),IF(B$11=1,0,A658:$B658),)),ROW(INDIRECT("A1:A"&amp;$B$5))),
1+MOD(INT((ROW()-ROW($B$12))/FACT($B$5-COLUMN()+COLUMN($B$11)-1)),$B$5-COLUMN()+COLUMN($B$11))))</f>
        <v/>
      </c>
      <c r="C658" s="8" t="str">
        <f t="array" aca="1" ref="C658" ca="1">IF(OR(COLUMN()-COLUMN($B$12)+1&gt;$B$5,ROW()-ROW($B$12)+1&gt;$B$6),"",SMALL(
IF(ISNA(MATCH(ROW(INDIRECT("A1:A"&amp;$B$5)),IF(C$11=1,0,B658:$B658),)),ROW(INDIRECT("A1:A"&amp;$B$5))),
1+MOD(INT((ROW()-ROW($B$12))/FACT($B$5-COLUMN()+COLUMN($B$11)-1)),$B$5-COLUMN()+COLUMN($B$11))))</f>
        <v/>
      </c>
      <c r="D658" s="8" t="str">
        <f t="array" aca="1" ref="D658" ca="1">IF(OR(COLUMN()-COLUMN($B$12)+1&gt;$B$5,ROW()-ROW($B$12)+1&gt;$B$6),"",SMALL(
IF(ISNA(MATCH(ROW(INDIRECT("A1:A"&amp;$B$5)),IF(D$11=1,0,$B658:C658),)),ROW(INDIRECT("A1:A"&amp;$B$5))),
1+MOD(INT((ROW()-ROW($B$12))/FACT($B$5-COLUMN()+COLUMN($B$11)-1)),$B$5-COLUMN()+COLUMN($B$11))))</f>
        <v/>
      </c>
      <c r="E658" s="8" t="str">
        <f t="array" aca="1" ref="E658" ca="1">IF(OR(COLUMN()-COLUMN($B$12)+1&gt;$B$5,ROW()-ROW($B$12)+1&gt;$B$6),"",SMALL(
IF(ISNA(MATCH(ROW(INDIRECT("A1:A"&amp;$B$5)),IF(E$11=1,0,$B658:D658),)),ROW(INDIRECT("A1:A"&amp;$B$5))),
1+MOD(INT((ROW()-ROW($B$12))/FACT($B$5-COLUMN()+COLUMN($B$11)-1)),$B$5-COLUMN()+COLUMN($B$11))))</f>
        <v/>
      </c>
      <c r="F658" s="8" t="str">
        <f t="array" aca="1" ref="F658" ca="1">IF(OR(COLUMN()-COLUMN($B$12)+1&gt;$B$5,ROW()-ROW($B$12)+1&gt;$B$6),"",SMALL(
IF(ISNA(MATCH(ROW(INDIRECT("A1:A"&amp;$B$5)),IF(F$11=1,0,$B658:E658),)),ROW(INDIRECT("A1:A"&amp;$B$5))),
1+MOD(INT((ROW()-ROW($B$12))/FACT($B$5-COLUMN()+COLUMN($B$11)-1)),$B$5-COLUMN()+COLUMN($B$11))))</f>
        <v/>
      </c>
      <c r="G658" s="8" t="str">
        <f t="array" aca="1" ref="G658" ca="1">IF(OR(COLUMN()-COLUMN($B$12)+1&gt;$B$5,ROW()-ROW($B$12)+1&gt;$B$6),"",SMALL(
IF(ISNA(MATCH(ROW(INDIRECT("A1:A"&amp;$B$5)),IF(G$11=1,0,$B658:F658),)),ROW(INDIRECT("A1:A"&amp;$B$5))),
1+MOD(INT((ROW()-ROW($B$12))/FACT($B$5-COLUMN()+COLUMN($B$11)-1)),$B$5-COLUMN()+COLUMN($B$11))))</f>
        <v/>
      </c>
      <c r="Q658" s="10">
        <v>647</v>
      </c>
      <c r="R658" s="8" t="e">
        <f t="shared" ca="1" si="81"/>
        <v>#N/A</v>
      </c>
      <c r="S658" s="8" t="e">
        <f t="shared" ca="1" si="82"/>
        <v>#N/A</v>
      </c>
      <c r="T658" s="8" t="e">
        <f t="shared" ca="1" si="83"/>
        <v>#N/A</v>
      </c>
      <c r="U658" s="8" t="e">
        <f t="shared" ca="1" si="84"/>
        <v>#N/A</v>
      </c>
      <c r="V658" s="8" t="e">
        <f t="shared" ca="1" si="85"/>
        <v>#N/A</v>
      </c>
      <c r="W658" s="8" t="e">
        <f t="shared" ca="1" si="86"/>
        <v>#N/A</v>
      </c>
      <c r="AB658" s="23">
        <f ca="1">COUNTIF(C658:$G658,"&lt;"&amp;B658)</f>
        <v>0</v>
      </c>
      <c r="AC658" s="23">
        <f ca="1">COUNTIF(D658:$G658,"&lt;"&amp;C658)</f>
        <v>0</v>
      </c>
      <c r="AD658" s="23">
        <f ca="1">COUNTIF(E658:$G658,"&lt;"&amp;D658)</f>
        <v>0</v>
      </c>
      <c r="AE658" s="23">
        <f ca="1">COUNTIF(F658:$G658,"&lt;"&amp;E658)</f>
        <v>0</v>
      </c>
      <c r="AF658" s="23">
        <f ca="1">COUNTIF(G658:$G658,"&lt;"&amp;F658)</f>
        <v>0</v>
      </c>
      <c r="AG658" s="24">
        <f t="shared" ca="1" si="80"/>
        <v>0</v>
      </c>
    </row>
    <row r="659" spans="1:33" ht="15" x14ac:dyDescent="0.25">
      <c r="A659" s="21">
        <v>648</v>
      </c>
      <c r="B659" s="8" t="str">
        <f t="array" aca="1" ref="B659" ca="1">IF(OR(COLUMN()-COLUMN($B$12)+1&gt;$B$5,ROW()-ROW($B$12)+1&gt;$B$6),"",SMALL(
IF(ISNA(MATCH(ROW(INDIRECT("A1:A"&amp;$B$5)),IF(B$11=1,0,A659:$B659),)),ROW(INDIRECT("A1:A"&amp;$B$5))),
1+MOD(INT((ROW()-ROW($B$12))/FACT($B$5-COLUMN()+COLUMN($B$11)-1)),$B$5-COLUMN()+COLUMN($B$11))))</f>
        <v/>
      </c>
      <c r="C659" s="8" t="str">
        <f t="array" aca="1" ref="C659" ca="1">IF(OR(COLUMN()-COLUMN($B$12)+1&gt;$B$5,ROW()-ROW($B$12)+1&gt;$B$6),"",SMALL(
IF(ISNA(MATCH(ROW(INDIRECT("A1:A"&amp;$B$5)),IF(C$11=1,0,B659:$B659),)),ROW(INDIRECT("A1:A"&amp;$B$5))),
1+MOD(INT((ROW()-ROW($B$12))/FACT($B$5-COLUMN()+COLUMN($B$11)-1)),$B$5-COLUMN()+COLUMN($B$11))))</f>
        <v/>
      </c>
      <c r="D659" s="8" t="str">
        <f t="array" aca="1" ref="D659" ca="1">IF(OR(COLUMN()-COLUMN($B$12)+1&gt;$B$5,ROW()-ROW($B$12)+1&gt;$B$6),"",SMALL(
IF(ISNA(MATCH(ROW(INDIRECT("A1:A"&amp;$B$5)),IF(D$11=1,0,$B659:C659),)),ROW(INDIRECT("A1:A"&amp;$B$5))),
1+MOD(INT((ROW()-ROW($B$12))/FACT($B$5-COLUMN()+COLUMN($B$11)-1)),$B$5-COLUMN()+COLUMN($B$11))))</f>
        <v/>
      </c>
      <c r="E659" s="8" t="str">
        <f t="array" aca="1" ref="E659" ca="1">IF(OR(COLUMN()-COLUMN($B$12)+1&gt;$B$5,ROW()-ROW($B$12)+1&gt;$B$6),"",SMALL(
IF(ISNA(MATCH(ROW(INDIRECT("A1:A"&amp;$B$5)),IF(E$11=1,0,$B659:D659),)),ROW(INDIRECT("A1:A"&amp;$B$5))),
1+MOD(INT((ROW()-ROW($B$12))/FACT($B$5-COLUMN()+COLUMN($B$11)-1)),$B$5-COLUMN()+COLUMN($B$11))))</f>
        <v/>
      </c>
      <c r="F659" s="8" t="str">
        <f t="array" aca="1" ref="F659" ca="1">IF(OR(COLUMN()-COLUMN($B$12)+1&gt;$B$5,ROW()-ROW($B$12)+1&gt;$B$6),"",SMALL(
IF(ISNA(MATCH(ROW(INDIRECT("A1:A"&amp;$B$5)),IF(F$11=1,0,$B659:E659),)),ROW(INDIRECT("A1:A"&amp;$B$5))),
1+MOD(INT((ROW()-ROW($B$12))/FACT($B$5-COLUMN()+COLUMN($B$11)-1)),$B$5-COLUMN()+COLUMN($B$11))))</f>
        <v/>
      </c>
      <c r="G659" s="8" t="str">
        <f t="array" aca="1" ref="G659" ca="1">IF(OR(COLUMN()-COLUMN($B$12)+1&gt;$B$5,ROW()-ROW($B$12)+1&gt;$B$6),"",SMALL(
IF(ISNA(MATCH(ROW(INDIRECT("A1:A"&amp;$B$5)),IF(G$11=1,0,$B659:F659),)),ROW(INDIRECT("A1:A"&amp;$B$5))),
1+MOD(INT((ROW()-ROW($B$12))/FACT($B$5-COLUMN()+COLUMN($B$11)-1)),$B$5-COLUMN()+COLUMN($B$11))))</f>
        <v/>
      </c>
      <c r="Q659" s="10">
        <v>648</v>
      </c>
      <c r="R659" s="8" t="e">
        <f t="shared" ca="1" si="81"/>
        <v>#N/A</v>
      </c>
      <c r="S659" s="8" t="e">
        <f t="shared" ca="1" si="82"/>
        <v>#N/A</v>
      </c>
      <c r="T659" s="8" t="e">
        <f t="shared" ca="1" si="83"/>
        <v>#N/A</v>
      </c>
      <c r="U659" s="8" t="e">
        <f t="shared" ca="1" si="84"/>
        <v>#N/A</v>
      </c>
      <c r="V659" s="8" t="e">
        <f t="shared" ca="1" si="85"/>
        <v>#N/A</v>
      </c>
      <c r="W659" s="8" t="e">
        <f t="shared" ca="1" si="86"/>
        <v>#N/A</v>
      </c>
      <c r="AB659" s="23">
        <f ca="1">COUNTIF(C659:$G659,"&lt;"&amp;B659)</f>
        <v>0</v>
      </c>
      <c r="AC659" s="23">
        <f ca="1">COUNTIF(D659:$G659,"&lt;"&amp;C659)</f>
        <v>0</v>
      </c>
      <c r="AD659" s="23">
        <f ca="1">COUNTIF(E659:$G659,"&lt;"&amp;D659)</f>
        <v>0</v>
      </c>
      <c r="AE659" s="23">
        <f ca="1">COUNTIF(F659:$G659,"&lt;"&amp;E659)</f>
        <v>0</v>
      </c>
      <c r="AF659" s="23">
        <f ca="1">COUNTIF(G659:$G659,"&lt;"&amp;F659)</f>
        <v>0</v>
      </c>
      <c r="AG659" s="24">
        <f t="shared" ca="1" si="80"/>
        <v>0</v>
      </c>
    </row>
    <row r="660" spans="1:33" ht="15" x14ac:dyDescent="0.25">
      <c r="A660" s="21">
        <v>649</v>
      </c>
      <c r="B660" s="8" t="str">
        <f t="array" aca="1" ref="B660" ca="1">IF(OR(COLUMN()-COLUMN($B$12)+1&gt;$B$5,ROW()-ROW($B$12)+1&gt;$B$6),"",SMALL(
IF(ISNA(MATCH(ROW(INDIRECT("A1:A"&amp;$B$5)),IF(B$11=1,0,A660:$B660),)),ROW(INDIRECT("A1:A"&amp;$B$5))),
1+MOD(INT((ROW()-ROW($B$12))/FACT($B$5-COLUMN()+COLUMN($B$11)-1)),$B$5-COLUMN()+COLUMN($B$11))))</f>
        <v/>
      </c>
      <c r="C660" s="8" t="str">
        <f t="array" aca="1" ref="C660" ca="1">IF(OR(COLUMN()-COLUMN($B$12)+1&gt;$B$5,ROW()-ROW($B$12)+1&gt;$B$6),"",SMALL(
IF(ISNA(MATCH(ROW(INDIRECT("A1:A"&amp;$B$5)),IF(C$11=1,0,B660:$B660),)),ROW(INDIRECT("A1:A"&amp;$B$5))),
1+MOD(INT((ROW()-ROW($B$12))/FACT($B$5-COLUMN()+COLUMN($B$11)-1)),$B$5-COLUMN()+COLUMN($B$11))))</f>
        <v/>
      </c>
      <c r="D660" s="8" t="str">
        <f t="array" aca="1" ref="D660" ca="1">IF(OR(COLUMN()-COLUMN($B$12)+1&gt;$B$5,ROW()-ROW($B$12)+1&gt;$B$6),"",SMALL(
IF(ISNA(MATCH(ROW(INDIRECT("A1:A"&amp;$B$5)),IF(D$11=1,0,$B660:C660),)),ROW(INDIRECT("A1:A"&amp;$B$5))),
1+MOD(INT((ROW()-ROW($B$12))/FACT($B$5-COLUMN()+COLUMN($B$11)-1)),$B$5-COLUMN()+COLUMN($B$11))))</f>
        <v/>
      </c>
      <c r="E660" s="8" t="str">
        <f t="array" aca="1" ref="E660" ca="1">IF(OR(COLUMN()-COLUMN($B$12)+1&gt;$B$5,ROW()-ROW($B$12)+1&gt;$B$6),"",SMALL(
IF(ISNA(MATCH(ROW(INDIRECT("A1:A"&amp;$B$5)),IF(E$11=1,0,$B660:D660),)),ROW(INDIRECT("A1:A"&amp;$B$5))),
1+MOD(INT((ROW()-ROW($B$12))/FACT($B$5-COLUMN()+COLUMN($B$11)-1)),$B$5-COLUMN()+COLUMN($B$11))))</f>
        <v/>
      </c>
      <c r="F660" s="8" t="str">
        <f t="array" aca="1" ref="F660" ca="1">IF(OR(COLUMN()-COLUMN($B$12)+1&gt;$B$5,ROW()-ROW($B$12)+1&gt;$B$6),"",SMALL(
IF(ISNA(MATCH(ROW(INDIRECT("A1:A"&amp;$B$5)),IF(F$11=1,0,$B660:E660),)),ROW(INDIRECT("A1:A"&amp;$B$5))),
1+MOD(INT((ROW()-ROW($B$12))/FACT($B$5-COLUMN()+COLUMN($B$11)-1)),$B$5-COLUMN()+COLUMN($B$11))))</f>
        <v/>
      </c>
      <c r="G660" s="8" t="str">
        <f t="array" aca="1" ref="G660" ca="1">IF(OR(COLUMN()-COLUMN($B$12)+1&gt;$B$5,ROW()-ROW($B$12)+1&gt;$B$6),"",SMALL(
IF(ISNA(MATCH(ROW(INDIRECT("A1:A"&amp;$B$5)),IF(G$11=1,0,$B660:F660),)),ROW(INDIRECT("A1:A"&amp;$B$5))),
1+MOD(INT((ROW()-ROW($B$12))/FACT($B$5-COLUMN()+COLUMN($B$11)-1)),$B$5-COLUMN()+COLUMN($B$11))))</f>
        <v/>
      </c>
      <c r="Q660" s="10">
        <v>649</v>
      </c>
      <c r="R660" s="8" t="e">
        <f t="shared" ca="1" si="81"/>
        <v>#N/A</v>
      </c>
      <c r="S660" s="8" t="e">
        <f t="shared" ca="1" si="82"/>
        <v>#N/A</v>
      </c>
      <c r="T660" s="8" t="e">
        <f t="shared" ca="1" si="83"/>
        <v>#N/A</v>
      </c>
      <c r="U660" s="8" t="e">
        <f t="shared" ca="1" si="84"/>
        <v>#N/A</v>
      </c>
      <c r="V660" s="8" t="e">
        <f t="shared" ca="1" si="85"/>
        <v>#N/A</v>
      </c>
      <c r="W660" s="8" t="e">
        <f t="shared" ca="1" si="86"/>
        <v>#N/A</v>
      </c>
      <c r="AB660" s="23">
        <f ca="1">COUNTIF(C660:$G660,"&lt;"&amp;B660)</f>
        <v>0</v>
      </c>
      <c r="AC660" s="23">
        <f ca="1">COUNTIF(D660:$G660,"&lt;"&amp;C660)</f>
        <v>0</v>
      </c>
      <c r="AD660" s="23">
        <f ca="1">COUNTIF(E660:$G660,"&lt;"&amp;D660)</f>
        <v>0</v>
      </c>
      <c r="AE660" s="23">
        <f ca="1">COUNTIF(F660:$G660,"&lt;"&amp;E660)</f>
        <v>0</v>
      </c>
      <c r="AF660" s="23">
        <f ca="1">COUNTIF(G660:$G660,"&lt;"&amp;F660)</f>
        <v>0</v>
      </c>
      <c r="AG660" s="24">
        <f t="shared" ca="1" si="80"/>
        <v>0</v>
      </c>
    </row>
    <row r="661" spans="1:33" ht="15" x14ac:dyDescent="0.25">
      <c r="A661" s="21">
        <v>650</v>
      </c>
      <c r="B661" s="8" t="str">
        <f t="array" aca="1" ref="B661" ca="1">IF(OR(COLUMN()-COLUMN($B$12)+1&gt;$B$5,ROW()-ROW($B$12)+1&gt;$B$6),"",SMALL(
IF(ISNA(MATCH(ROW(INDIRECT("A1:A"&amp;$B$5)),IF(B$11=1,0,A661:$B661),)),ROW(INDIRECT("A1:A"&amp;$B$5))),
1+MOD(INT((ROW()-ROW($B$12))/FACT($B$5-COLUMN()+COLUMN($B$11)-1)),$B$5-COLUMN()+COLUMN($B$11))))</f>
        <v/>
      </c>
      <c r="C661" s="8" t="str">
        <f t="array" aca="1" ref="C661" ca="1">IF(OR(COLUMN()-COLUMN($B$12)+1&gt;$B$5,ROW()-ROW($B$12)+1&gt;$B$6),"",SMALL(
IF(ISNA(MATCH(ROW(INDIRECT("A1:A"&amp;$B$5)),IF(C$11=1,0,B661:$B661),)),ROW(INDIRECT("A1:A"&amp;$B$5))),
1+MOD(INT((ROW()-ROW($B$12))/FACT($B$5-COLUMN()+COLUMN($B$11)-1)),$B$5-COLUMN()+COLUMN($B$11))))</f>
        <v/>
      </c>
      <c r="D661" s="8" t="str">
        <f t="array" aca="1" ref="D661" ca="1">IF(OR(COLUMN()-COLUMN($B$12)+1&gt;$B$5,ROW()-ROW($B$12)+1&gt;$B$6),"",SMALL(
IF(ISNA(MATCH(ROW(INDIRECT("A1:A"&amp;$B$5)),IF(D$11=1,0,$B661:C661),)),ROW(INDIRECT("A1:A"&amp;$B$5))),
1+MOD(INT((ROW()-ROW($B$12))/FACT($B$5-COLUMN()+COLUMN($B$11)-1)),$B$5-COLUMN()+COLUMN($B$11))))</f>
        <v/>
      </c>
      <c r="E661" s="8" t="str">
        <f t="array" aca="1" ref="E661" ca="1">IF(OR(COLUMN()-COLUMN($B$12)+1&gt;$B$5,ROW()-ROW($B$12)+1&gt;$B$6),"",SMALL(
IF(ISNA(MATCH(ROW(INDIRECT("A1:A"&amp;$B$5)),IF(E$11=1,0,$B661:D661),)),ROW(INDIRECT("A1:A"&amp;$B$5))),
1+MOD(INT((ROW()-ROW($B$12))/FACT($B$5-COLUMN()+COLUMN($B$11)-1)),$B$5-COLUMN()+COLUMN($B$11))))</f>
        <v/>
      </c>
      <c r="F661" s="8" t="str">
        <f t="array" aca="1" ref="F661" ca="1">IF(OR(COLUMN()-COLUMN($B$12)+1&gt;$B$5,ROW()-ROW($B$12)+1&gt;$B$6),"",SMALL(
IF(ISNA(MATCH(ROW(INDIRECT("A1:A"&amp;$B$5)),IF(F$11=1,0,$B661:E661),)),ROW(INDIRECT("A1:A"&amp;$B$5))),
1+MOD(INT((ROW()-ROW($B$12))/FACT($B$5-COLUMN()+COLUMN($B$11)-1)),$B$5-COLUMN()+COLUMN($B$11))))</f>
        <v/>
      </c>
      <c r="G661" s="8" t="str">
        <f t="array" aca="1" ref="G661" ca="1">IF(OR(COLUMN()-COLUMN($B$12)+1&gt;$B$5,ROW()-ROW($B$12)+1&gt;$B$6),"",SMALL(
IF(ISNA(MATCH(ROW(INDIRECT("A1:A"&amp;$B$5)),IF(G$11=1,0,$B661:F661),)),ROW(INDIRECT("A1:A"&amp;$B$5))),
1+MOD(INT((ROW()-ROW($B$12))/FACT($B$5-COLUMN()+COLUMN($B$11)-1)),$B$5-COLUMN()+COLUMN($B$11))))</f>
        <v/>
      </c>
      <c r="Q661" s="10">
        <v>650</v>
      </c>
      <c r="R661" s="8" t="e">
        <f t="shared" ca="1" si="81"/>
        <v>#N/A</v>
      </c>
      <c r="S661" s="8" t="e">
        <f t="shared" ca="1" si="82"/>
        <v>#N/A</v>
      </c>
      <c r="T661" s="8" t="e">
        <f t="shared" ca="1" si="83"/>
        <v>#N/A</v>
      </c>
      <c r="U661" s="8" t="e">
        <f t="shared" ca="1" si="84"/>
        <v>#N/A</v>
      </c>
      <c r="V661" s="8" t="e">
        <f t="shared" ca="1" si="85"/>
        <v>#N/A</v>
      </c>
      <c r="W661" s="8" t="e">
        <f t="shared" ca="1" si="86"/>
        <v>#N/A</v>
      </c>
      <c r="AB661" s="23">
        <f ca="1">COUNTIF(C661:$G661,"&lt;"&amp;B661)</f>
        <v>0</v>
      </c>
      <c r="AC661" s="23">
        <f ca="1">COUNTIF(D661:$G661,"&lt;"&amp;C661)</f>
        <v>0</v>
      </c>
      <c r="AD661" s="23">
        <f ca="1">COUNTIF(E661:$G661,"&lt;"&amp;D661)</f>
        <v>0</v>
      </c>
      <c r="AE661" s="23">
        <f ca="1">COUNTIF(F661:$G661,"&lt;"&amp;E661)</f>
        <v>0</v>
      </c>
      <c r="AF661" s="23">
        <f ca="1">COUNTIF(G661:$G661,"&lt;"&amp;F661)</f>
        <v>0</v>
      </c>
      <c r="AG661" s="24">
        <f t="shared" ca="1" si="80"/>
        <v>0</v>
      </c>
    </row>
    <row r="662" spans="1:33" ht="15" x14ac:dyDescent="0.25">
      <c r="A662" s="21">
        <v>651</v>
      </c>
      <c r="B662" s="8" t="str">
        <f t="array" aca="1" ref="B662" ca="1">IF(OR(COLUMN()-COLUMN($B$12)+1&gt;$B$5,ROW()-ROW($B$12)+1&gt;$B$6),"",SMALL(
IF(ISNA(MATCH(ROW(INDIRECT("A1:A"&amp;$B$5)),IF(B$11=1,0,A662:$B662),)),ROW(INDIRECT("A1:A"&amp;$B$5))),
1+MOD(INT((ROW()-ROW($B$12))/FACT($B$5-COLUMN()+COLUMN($B$11)-1)),$B$5-COLUMN()+COLUMN($B$11))))</f>
        <v/>
      </c>
      <c r="C662" s="8" t="str">
        <f t="array" aca="1" ref="C662" ca="1">IF(OR(COLUMN()-COLUMN($B$12)+1&gt;$B$5,ROW()-ROW($B$12)+1&gt;$B$6),"",SMALL(
IF(ISNA(MATCH(ROW(INDIRECT("A1:A"&amp;$B$5)),IF(C$11=1,0,B662:$B662),)),ROW(INDIRECT("A1:A"&amp;$B$5))),
1+MOD(INT((ROW()-ROW($B$12))/FACT($B$5-COLUMN()+COLUMN($B$11)-1)),$B$5-COLUMN()+COLUMN($B$11))))</f>
        <v/>
      </c>
      <c r="D662" s="8" t="str">
        <f t="array" aca="1" ref="D662" ca="1">IF(OR(COLUMN()-COLUMN($B$12)+1&gt;$B$5,ROW()-ROW($B$12)+1&gt;$B$6),"",SMALL(
IF(ISNA(MATCH(ROW(INDIRECT("A1:A"&amp;$B$5)),IF(D$11=1,0,$B662:C662),)),ROW(INDIRECT("A1:A"&amp;$B$5))),
1+MOD(INT((ROW()-ROW($B$12))/FACT($B$5-COLUMN()+COLUMN($B$11)-1)),$B$5-COLUMN()+COLUMN($B$11))))</f>
        <v/>
      </c>
      <c r="E662" s="8" t="str">
        <f t="array" aca="1" ref="E662" ca="1">IF(OR(COLUMN()-COLUMN($B$12)+1&gt;$B$5,ROW()-ROW($B$12)+1&gt;$B$6),"",SMALL(
IF(ISNA(MATCH(ROW(INDIRECT("A1:A"&amp;$B$5)),IF(E$11=1,0,$B662:D662),)),ROW(INDIRECT("A1:A"&amp;$B$5))),
1+MOD(INT((ROW()-ROW($B$12))/FACT($B$5-COLUMN()+COLUMN($B$11)-1)),$B$5-COLUMN()+COLUMN($B$11))))</f>
        <v/>
      </c>
      <c r="F662" s="8" t="str">
        <f t="array" aca="1" ref="F662" ca="1">IF(OR(COLUMN()-COLUMN($B$12)+1&gt;$B$5,ROW()-ROW($B$12)+1&gt;$B$6),"",SMALL(
IF(ISNA(MATCH(ROW(INDIRECT("A1:A"&amp;$B$5)),IF(F$11=1,0,$B662:E662),)),ROW(INDIRECT("A1:A"&amp;$B$5))),
1+MOD(INT((ROW()-ROW($B$12))/FACT($B$5-COLUMN()+COLUMN($B$11)-1)),$B$5-COLUMN()+COLUMN($B$11))))</f>
        <v/>
      </c>
      <c r="G662" s="8" t="str">
        <f t="array" aca="1" ref="G662" ca="1">IF(OR(COLUMN()-COLUMN($B$12)+1&gt;$B$5,ROW()-ROW($B$12)+1&gt;$B$6),"",SMALL(
IF(ISNA(MATCH(ROW(INDIRECT("A1:A"&amp;$B$5)),IF(G$11=1,0,$B662:F662),)),ROW(INDIRECT("A1:A"&amp;$B$5))),
1+MOD(INT((ROW()-ROW($B$12))/FACT($B$5-COLUMN()+COLUMN($B$11)-1)),$B$5-COLUMN()+COLUMN($B$11))))</f>
        <v/>
      </c>
      <c r="Q662" s="10">
        <v>651</v>
      </c>
      <c r="R662" s="8" t="e">
        <f t="shared" ca="1" si="81"/>
        <v>#N/A</v>
      </c>
      <c r="S662" s="8" t="e">
        <f t="shared" ca="1" si="82"/>
        <v>#N/A</v>
      </c>
      <c r="T662" s="8" t="e">
        <f t="shared" ca="1" si="83"/>
        <v>#N/A</v>
      </c>
      <c r="U662" s="8" t="e">
        <f t="shared" ca="1" si="84"/>
        <v>#N/A</v>
      </c>
      <c r="V662" s="8" t="e">
        <f t="shared" ca="1" si="85"/>
        <v>#N/A</v>
      </c>
      <c r="W662" s="8" t="e">
        <f t="shared" ca="1" si="86"/>
        <v>#N/A</v>
      </c>
      <c r="AB662" s="23">
        <f ca="1">COUNTIF(C662:$G662,"&lt;"&amp;B662)</f>
        <v>0</v>
      </c>
      <c r="AC662" s="23">
        <f ca="1">COUNTIF(D662:$G662,"&lt;"&amp;C662)</f>
        <v>0</v>
      </c>
      <c r="AD662" s="23">
        <f ca="1">COUNTIF(E662:$G662,"&lt;"&amp;D662)</f>
        <v>0</v>
      </c>
      <c r="AE662" s="23">
        <f ca="1">COUNTIF(F662:$G662,"&lt;"&amp;E662)</f>
        <v>0</v>
      </c>
      <c r="AF662" s="23">
        <f ca="1">COUNTIF(G662:$G662,"&lt;"&amp;F662)</f>
        <v>0</v>
      </c>
      <c r="AG662" s="24">
        <f t="shared" ca="1" si="80"/>
        <v>0</v>
      </c>
    </row>
    <row r="663" spans="1:33" ht="15" x14ac:dyDescent="0.25">
      <c r="A663" s="21">
        <v>652</v>
      </c>
      <c r="B663" s="8" t="str">
        <f t="array" aca="1" ref="B663" ca="1">IF(OR(COLUMN()-COLUMN($B$12)+1&gt;$B$5,ROW()-ROW($B$12)+1&gt;$B$6),"",SMALL(
IF(ISNA(MATCH(ROW(INDIRECT("A1:A"&amp;$B$5)),IF(B$11=1,0,A663:$B663),)),ROW(INDIRECT("A1:A"&amp;$B$5))),
1+MOD(INT((ROW()-ROW($B$12))/FACT($B$5-COLUMN()+COLUMN($B$11)-1)),$B$5-COLUMN()+COLUMN($B$11))))</f>
        <v/>
      </c>
      <c r="C663" s="8" t="str">
        <f t="array" aca="1" ref="C663" ca="1">IF(OR(COLUMN()-COLUMN($B$12)+1&gt;$B$5,ROW()-ROW($B$12)+1&gt;$B$6),"",SMALL(
IF(ISNA(MATCH(ROW(INDIRECT("A1:A"&amp;$B$5)),IF(C$11=1,0,B663:$B663),)),ROW(INDIRECT("A1:A"&amp;$B$5))),
1+MOD(INT((ROW()-ROW($B$12))/FACT($B$5-COLUMN()+COLUMN($B$11)-1)),$B$5-COLUMN()+COLUMN($B$11))))</f>
        <v/>
      </c>
      <c r="D663" s="8" t="str">
        <f t="array" aca="1" ref="D663" ca="1">IF(OR(COLUMN()-COLUMN($B$12)+1&gt;$B$5,ROW()-ROW($B$12)+1&gt;$B$6),"",SMALL(
IF(ISNA(MATCH(ROW(INDIRECT("A1:A"&amp;$B$5)),IF(D$11=1,0,$B663:C663),)),ROW(INDIRECT("A1:A"&amp;$B$5))),
1+MOD(INT((ROW()-ROW($B$12))/FACT($B$5-COLUMN()+COLUMN($B$11)-1)),$B$5-COLUMN()+COLUMN($B$11))))</f>
        <v/>
      </c>
      <c r="E663" s="8" t="str">
        <f t="array" aca="1" ref="E663" ca="1">IF(OR(COLUMN()-COLUMN($B$12)+1&gt;$B$5,ROW()-ROW($B$12)+1&gt;$B$6),"",SMALL(
IF(ISNA(MATCH(ROW(INDIRECT("A1:A"&amp;$B$5)),IF(E$11=1,0,$B663:D663),)),ROW(INDIRECT("A1:A"&amp;$B$5))),
1+MOD(INT((ROW()-ROW($B$12))/FACT($B$5-COLUMN()+COLUMN($B$11)-1)),$B$5-COLUMN()+COLUMN($B$11))))</f>
        <v/>
      </c>
      <c r="F663" s="8" t="str">
        <f t="array" aca="1" ref="F663" ca="1">IF(OR(COLUMN()-COLUMN($B$12)+1&gt;$B$5,ROW()-ROW($B$12)+1&gt;$B$6),"",SMALL(
IF(ISNA(MATCH(ROW(INDIRECT("A1:A"&amp;$B$5)),IF(F$11=1,0,$B663:E663),)),ROW(INDIRECT("A1:A"&amp;$B$5))),
1+MOD(INT((ROW()-ROW($B$12))/FACT($B$5-COLUMN()+COLUMN($B$11)-1)),$B$5-COLUMN()+COLUMN($B$11))))</f>
        <v/>
      </c>
      <c r="G663" s="8" t="str">
        <f t="array" aca="1" ref="G663" ca="1">IF(OR(COLUMN()-COLUMN($B$12)+1&gt;$B$5,ROW()-ROW($B$12)+1&gt;$B$6),"",SMALL(
IF(ISNA(MATCH(ROW(INDIRECT("A1:A"&amp;$B$5)),IF(G$11=1,0,$B663:F663),)),ROW(INDIRECT("A1:A"&amp;$B$5))),
1+MOD(INT((ROW()-ROW($B$12))/FACT($B$5-COLUMN()+COLUMN($B$11)-1)),$B$5-COLUMN()+COLUMN($B$11))))</f>
        <v/>
      </c>
      <c r="Q663" s="10">
        <v>652</v>
      </c>
      <c r="R663" s="8" t="e">
        <f t="shared" ca="1" si="81"/>
        <v>#N/A</v>
      </c>
      <c r="S663" s="8" t="e">
        <f t="shared" ca="1" si="82"/>
        <v>#N/A</v>
      </c>
      <c r="T663" s="8" t="e">
        <f t="shared" ca="1" si="83"/>
        <v>#N/A</v>
      </c>
      <c r="U663" s="8" t="e">
        <f t="shared" ca="1" si="84"/>
        <v>#N/A</v>
      </c>
      <c r="V663" s="8" t="e">
        <f t="shared" ca="1" si="85"/>
        <v>#N/A</v>
      </c>
      <c r="W663" s="8" t="e">
        <f t="shared" ca="1" si="86"/>
        <v>#N/A</v>
      </c>
      <c r="AB663" s="23">
        <f ca="1">COUNTIF(C663:$G663,"&lt;"&amp;B663)</f>
        <v>0</v>
      </c>
      <c r="AC663" s="23">
        <f ca="1">COUNTIF(D663:$G663,"&lt;"&amp;C663)</f>
        <v>0</v>
      </c>
      <c r="AD663" s="23">
        <f ca="1">COUNTIF(E663:$G663,"&lt;"&amp;D663)</f>
        <v>0</v>
      </c>
      <c r="AE663" s="23">
        <f ca="1">COUNTIF(F663:$G663,"&lt;"&amp;E663)</f>
        <v>0</v>
      </c>
      <c r="AF663" s="23">
        <f ca="1">COUNTIF(G663:$G663,"&lt;"&amp;F663)</f>
        <v>0</v>
      </c>
      <c r="AG663" s="24">
        <f t="shared" ca="1" si="80"/>
        <v>0</v>
      </c>
    </row>
    <row r="664" spans="1:33" ht="15" x14ac:dyDescent="0.25">
      <c r="A664" s="21">
        <v>653</v>
      </c>
      <c r="B664" s="8" t="str">
        <f t="array" aca="1" ref="B664" ca="1">IF(OR(COLUMN()-COLUMN($B$12)+1&gt;$B$5,ROW()-ROW($B$12)+1&gt;$B$6),"",SMALL(
IF(ISNA(MATCH(ROW(INDIRECT("A1:A"&amp;$B$5)),IF(B$11=1,0,A664:$B664),)),ROW(INDIRECT("A1:A"&amp;$B$5))),
1+MOD(INT((ROW()-ROW($B$12))/FACT($B$5-COLUMN()+COLUMN($B$11)-1)),$B$5-COLUMN()+COLUMN($B$11))))</f>
        <v/>
      </c>
      <c r="C664" s="8" t="str">
        <f t="array" aca="1" ref="C664" ca="1">IF(OR(COLUMN()-COLUMN($B$12)+1&gt;$B$5,ROW()-ROW($B$12)+1&gt;$B$6),"",SMALL(
IF(ISNA(MATCH(ROW(INDIRECT("A1:A"&amp;$B$5)),IF(C$11=1,0,B664:$B664),)),ROW(INDIRECT("A1:A"&amp;$B$5))),
1+MOD(INT((ROW()-ROW($B$12))/FACT($B$5-COLUMN()+COLUMN($B$11)-1)),$B$5-COLUMN()+COLUMN($B$11))))</f>
        <v/>
      </c>
      <c r="D664" s="8" t="str">
        <f t="array" aca="1" ref="D664" ca="1">IF(OR(COLUMN()-COLUMN($B$12)+1&gt;$B$5,ROW()-ROW($B$12)+1&gt;$B$6),"",SMALL(
IF(ISNA(MATCH(ROW(INDIRECT("A1:A"&amp;$B$5)),IF(D$11=1,0,$B664:C664),)),ROW(INDIRECT("A1:A"&amp;$B$5))),
1+MOD(INT((ROW()-ROW($B$12))/FACT($B$5-COLUMN()+COLUMN($B$11)-1)),$B$5-COLUMN()+COLUMN($B$11))))</f>
        <v/>
      </c>
      <c r="E664" s="8" t="str">
        <f t="array" aca="1" ref="E664" ca="1">IF(OR(COLUMN()-COLUMN($B$12)+1&gt;$B$5,ROW()-ROW($B$12)+1&gt;$B$6),"",SMALL(
IF(ISNA(MATCH(ROW(INDIRECT("A1:A"&amp;$B$5)),IF(E$11=1,0,$B664:D664),)),ROW(INDIRECT("A1:A"&amp;$B$5))),
1+MOD(INT((ROW()-ROW($B$12))/FACT($B$5-COLUMN()+COLUMN($B$11)-1)),$B$5-COLUMN()+COLUMN($B$11))))</f>
        <v/>
      </c>
      <c r="F664" s="8" t="str">
        <f t="array" aca="1" ref="F664" ca="1">IF(OR(COLUMN()-COLUMN($B$12)+1&gt;$B$5,ROW()-ROW($B$12)+1&gt;$B$6),"",SMALL(
IF(ISNA(MATCH(ROW(INDIRECT("A1:A"&amp;$B$5)),IF(F$11=1,0,$B664:E664),)),ROW(INDIRECT("A1:A"&amp;$B$5))),
1+MOD(INT((ROW()-ROW($B$12))/FACT($B$5-COLUMN()+COLUMN($B$11)-1)),$B$5-COLUMN()+COLUMN($B$11))))</f>
        <v/>
      </c>
      <c r="G664" s="8" t="str">
        <f t="array" aca="1" ref="G664" ca="1">IF(OR(COLUMN()-COLUMN($B$12)+1&gt;$B$5,ROW()-ROW($B$12)+1&gt;$B$6),"",SMALL(
IF(ISNA(MATCH(ROW(INDIRECT("A1:A"&amp;$B$5)),IF(G$11=1,0,$B664:F664),)),ROW(INDIRECT("A1:A"&amp;$B$5))),
1+MOD(INT((ROW()-ROW($B$12))/FACT($B$5-COLUMN()+COLUMN($B$11)-1)),$B$5-COLUMN()+COLUMN($B$11))))</f>
        <v/>
      </c>
      <c r="Q664" s="10">
        <v>653</v>
      </c>
      <c r="R664" s="8" t="e">
        <f t="shared" ca="1" si="81"/>
        <v>#N/A</v>
      </c>
      <c r="S664" s="8" t="e">
        <f t="shared" ca="1" si="82"/>
        <v>#N/A</v>
      </c>
      <c r="T664" s="8" t="e">
        <f t="shared" ca="1" si="83"/>
        <v>#N/A</v>
      </c>
      <c r="U664" s="8" t="e">
        <f t="shared" ca="1" si="84"/>
        <v>#N/A</v>
      </c>
      <c r="V664" s="8" t="e">
        <f t="shared" ca="1" si="85"/>
        <v>#N/A</v>
      </c>
      <c r="W664" s="8" t="e">
        <f t="shared" ca="1" si="86"/>
        <v>#N/A</v>
      </c>
      <c r="AB664" s="23">
        <f ca="1">COUNTIF(C664:$G664,"&lt;"&amp;B664)</f>
        <v>0</v>
      </c>
      <c r="AC664" s="23">
        <f ca="1">COUNTIF(D664:$G664,"&lt;"&amp;C664)</f>
        <v>0</v>
      </c>
      <c r="AD664" s="23">
        <f ca="1">COUNTIF(E664:$G664,"&lt;"&amp;D664)</f>
        <v>0</v>
      </c>
      <c r="AE664" s="23">
        <f ca="1">COUNTIF(F664:$G664,"&lt;"&amp;E664)</f>
        <v>0</v>
      </c>
      <c r="AF664" s="23">
        <f ca="1">COUNTIF(G664:$G664,"&lt;"&amp;F664)</f>
        <v>0</v>
      </c>
      <c r="AG664" s="24">
        <f t="shared" ca="1" si="80"/>
        <v>0</v>
      </c>
    </row>
    <row r="665" spans="1:33" ht="15" x14ac:dyDescent="0.25">
      <c r="A665" s="21">
        <v>654</v>
      </c>
      <c r="B665" s="8" t="str">
        <f t="array" aca="1" ref="B665" ca="1">IF(OR(COLUMN()-COLUMN($B$12)+1&gt;$B$5,ROW()-ROW($B$12)+1&gt;$B$6),"",SMALL(
IF(ISNA(MATCH(ROW(INDIRECT("A1:A"&amp;$B$5)),IF(B$11=1,0,A665:$B665),)),ROW(INDIRECT("A1:A"&amp;$B$5))),
1+MOD(INT((ROW()-ROW($B$12))/FACT($B$5-COLUMN()+COLUMN($B$11)-1)),$B$5-COLUMN()+COLUMN($B$11))))</f>
        <v/>
      </c>
      <c r="C665" s="8" t="str">
        <f t="array" aca="1" ref="C665" ca="1">IF(OR(COLUMN()-COLUMN($B$12)+1&gt;$B$5,ROW()-ROW($B$12)+1&gt;$B$6),"",SMALL(
IF(ISNA(MATCH(ROW(INDIRECT("A1:A"&amp;$B$5)),IF(C$11=1,0,B665:$B665),)),ROW(INDIRECT("A1:A"&amp;$B$5))),
1+MOD(INT((ROW()-ROW($B$12))/FACT($B$5-COLUMN()+COLUMN($B$11)-1)),$B$5-COLUMN()+COLUMN($B$11))))</f>
        <v/>
      </c>
      <c r="D665" s="8" t="str">
        <f t="array" aca="1" ref="D665" ca="1">IF(OR(COLUMN()-COLUMN($B$12)+1&gt;$B$5,ROW()-ROW($B$12)+1&gt;$B$6),"",SMALL(
IF(ISNA(MATCH(ROW(INDIRECT("A1:A"&amp;$B$5)),IF(D$11=1,0,$B665:C665),)),ROW(INDIRECT("A1:A"&amp;$B$5))),
1+MOD(INT((ROW()-ROW($B$12))/FACT($B$5-COLUMN()+COLUMN($B$11)-1)),$B$5-COLUMN()+COLUMN($B$11))))</f>
        <v/>
      </c>
      <c r="E665" s="8" t="str">
        <f t="array" aca="1" ref="E665" ca="1">IF(OR(COLUMN()-COLUMN($B$12)+1&gt;$B$5,ROW()-ROW($B$12)+1&gt;$B$6),"",SMALL(
IF(ISNA(MATCH(ROW(INDIRECT("A1:A"&amp;$B$5)),IF(E$11=1,0,$B665:D665),)),ROW(INDIRECT("A1:A"&amp;$B$5))),
1+MOD(INT((ROW()-ROW($B$12))/FACT($B$5-COLUMN()+COLUMN($B$11)-1)),$B$5-COLUMN()+COLUMN($B$11))))</f>
        <v/>
      </c>
      <c r="F665" s="8" t="str">
        <f t="array" aca="1" ref="F665" ca="1">IF(OR(COLUMN()-COLUMN($B$12)+1&gt;$B$5,ROW()-ROW($B$12)+1&gt;$B$6),"",SMALL(
IF(ISNA(MATCH(ROW(INDIRECT("A1:A"&amp;$B$5)),IF(F$11=1,0,$B665:E665),)),ROW(INDIRECT("A1:A"&amp;$B$5))),
1+MOD(INT((ROW()-ROW($B$12))/FACT($B$5-COLUMN()+COLUMN($B$11)-1)),$B$5-COLUMN()+COLUMN($B$11))))</f>
        <v/>
      </c>
      <c r="G665" s="8" t="str">
        <f t="array" aca="1" ref="G665" ca="1">IF(OR(COLUMN()-COLUMN($B$12)+1&gt;$B$5,ROW()-ROW($B$12)+1&gt;$B$6),"",SMALL(
IF(ISNA(MATCH(ROW(INDIRECT("A1:A"&amp;$B$5)),IF(G$11=1,0,$B665:F665),)),ROW(INDIRECT("A1:A"&amp;$B$5))),
1+MOD(INT((ROW()-ROW($B$12))/FACT($B$5-COLUMN()+COLUMN($B$11)-1)),$B$5-COLUMN()+COLUMN($B$11))))</f>
        <v/>
      </c>
      <c r="Q665" s="10">
        <v>654</v>
      </c>
      <c r="R665" s="8" t="e">
        <f t="shared" ca="1" si="81"/>
        <v>#N/A</v>
      </c>
      <c r="S665" s="8" t="e">
        <f t="shared" ca="1" si="82"/>
        <v>#N/A</v>
      </c>
      <c r="T665" s="8" t="e">
        <f t="shared" ca="1" si="83"/>
        <v>#N/A</v>
      </c>
      <c r="U665" s="8" t="e">
        <f t="shared" ca="1" si="84"/>
        <v>#N/A</v>
      </c>
      <c r="V665" s="8" t="e">
        <f t="shared" ca="1" si="85"/>
        <v>#N/A</v>
      </c>
      <c r="W665" s="8" t="e">
        <f t="shared" ca="1" si="86"/>
        <v>#N/A</v>
      </c>
      <c r="AB665" s="23">
        <f ca="1">COUNTIF(C665:$G665,"&lt;"&amp;B665)</f>
        <v>0</v>
      </c>
      <c r="AC665" s="23">
        <f ca="1">COUNTIF(D665:$G665,"&lt;"&amp;C665)</f>
        <v>0</v>
      </c>
      <c r="AD665" s="23">
        <f ca="1">COUNTIF(E665:$G665,"&lt;"&amp;D665)</f>
        <v>0</v>
      </c>
      <c r="AE665" s="23">
        <f ca="1">COUNTIF(F665:$G665,"&lt;"&amp;E665)</f>
        <v>0</v>
      </c>
      <c r="AF665" s="23">
        <f ca="1">COUNTIF(G665:$G665,"&lt;"&amp;F665)</f>
        <v>0</v>
      </c>
      <c r="AG665" s="24">
        <f t="shared" ca="1" si="80"/>
        <v>0</v>
      </c>
    </row>
    <row r="666" spans="1:33" ht="15" x14ac:dyDescent="0.25">
      <c r="A666" s="21">
        <v>655</v>
      </c>
      <c r="B666" s="8" t="str">
        <f t="array" aca="1" ref="B666" ca="1">IF(OR(COLUMN()-COLUMN($B$12)+1&gt;$B$5,ROW()-ROW($B$12)+1&gt;$B$6),"",SMALL(
IF(ISNA(MATCH(ROW(INDIRECT("A1:A"&amp;$B$5)),IF(B$11=1,0,A666:$B666),)),ROW(INDIRECT("A1:A"&amp;$B$5))),
1+MOD(INT((ROW()-ROW($B$12))/FACT($B$5-COLUMN()+COLUMN($B$11)-1)),$B$5-COLUMN()+COLUMN($B$11))))</f>
        <v/>
      </c>
      <c r="C666" s="8" t="str">
        <f t="array" aca="1" ref="C666" ca="1">IF(OR(COLUMN()-COLUMN($B$12)+1&gt;$B$5,ROW()-ROW($B$12)+1&gt;$B$6),"",SMALL(
IF(ISNA(MATCH(ROW(INDIRECT("A1:A"&amp;$B$5)),IF(C$11=1,0,B666:$B666),)),ROW(INDIRECT("A1:A"&amp;$B$5))),
1+MOD(INT((ROW()-ROW($B$12))/FACT($B$5-COLUMN()+COLUMN($B$11)-1)),$B$5-COLUMN()+COLUMN($B$11))))</f>
        <v/>
      </c>
      <c r="D666" s="8" t="str">
        <f t="array" aca="1" ref="D666" ca="1">IF(OR(COLUMN()-COLUMN($B$12)+1&gt;$B$5,ROW()-ROW($B$12)+1&gt;$B$6),"",SMALL(
IF(ISNA(MATCH(ROW(INDIRECT("A1:A"&amp;$B$5)),IF(D$11=1,0,$B666:C666),)),ROW(INDIRECT("A1:A"&amp;$B$5))),
1+MOD(INT((ROW()-ROW($B$12))/FACT($B$5-COLUMN()+COLUMN($B$11)-1)),$B$5-COLUMN()+COLUMN($B$11))))</f>
        <v/>
      </c>
      <c r="E666" s="8" t="str">
        <f t="array" aca="1" ref="E666" ca="1">IF(OR(COLUMN()-COLUMN($B$12)+1&gt;$B$5,ROW()-ROW($B$12)+1&gt;$B$6),"",SMALL(
IF(ISNA(MATCH(ROW(INDIRECT("A1:A"&amp;$B$5)),IF(E$11=1,0,$B666:D666),)),ROW(INDIRECT("A1:A"&amp;$B$5))),
1+MOD(INT((ROW()-ROW($B$12))/FACT($B$5-COLUMN()+COLUMN($B$11)-1)),$B$5-COLUMN()+COLUMN($B$11))))</f>
        <v/>
      </c>
      <c r="F666" s="8" t="str">
        <f t="array" aca="1" ref="F666" ca="1">IF(OR(COLUMN()-COLUMN($B$12)+1&gt;$B$5,ROW()-ROW($B$12)+1&gt;$B$6),"",SMALL(
IF(ISNA(MATCH(ROW(INDIRECT("A1:A"&amp;$B$5)),IF(F$11=1,0,$B666:E666),)),ROW(INDIRECT("A1:A"&amp;$B$5))),
1+MOD(INT((ROW()-ROW($B$12))/FACT($B$5-COLUMN()+COLUMN($B$11)-1)),$B$5-COLUMN()+COLUMN($B$11))))</f>
        <v/>
      </c>
      <c r="G666" s="8" t="str">
        <f t="array" aca="1" ref="G666" ca="1">IF(OR(COLUMN()-COLUMN($B$12)+1&gt;$B$5,ROW()-ROW($B$12)+1&gt;$B$6),"",SMALL(
IF(ISNA(MATCH(ROW(INDIRECT("A1:A"&amp;$B$5)),IF(G$11=1,0,$B666:F666),)),ROW(INDIRECT("A1:A"&amp;$B$5))),
1+MOD(INT((ROW()-ROW($B$12))/FACT($B$5-COLUMN()+COLUMN($B$11)-1)),$B$5-COLUMN()+COLUMN($B$11))))</f>
        <v/>
      </c>
      <c r="Q666" s="10">
        <v>655</v>
      </c>
      <c r="R666" s="8" t="e">
        <f t="shared" ca="1" si="81"/>
        <v>#N/A</v>
      </c>
      <c r="S666" s="8" t="e">
        <f t="shared" ca="1" si="82"/>
        <v>#N/A</v>
      </c>
      <c r="T666" s="8" t="e">
        <f t="shared" ca="1" si="83"/>
        <v>#N/A</v>
      </c>
      <c r="U666" s="8" t="e">
        <f t="shared" ca="1" si="84"/>
        <v>#N/A</v>
      </c>
      <c r="V666" s="8" t="e">
        <f t="shared" ca="1" si="85"/>
        <v>#N/A</v>
      </c>
      <c r="W666" s="8" t="e">
        <f t="shared" ca="1" si="86"/>
        <v>#N/A</v>
      </c>
      <c r="AB666" s="23">
        <f ca="1">COUNTIF(C666:$G666,"&lt;"&amp;B666)</f>
        <v>0</v>
      </c>
      <c r="AC666" s="23">
        <f ca="1">COUNTIF(D666:$G666,"&lt;"&amp;C666)</f>
        <v>0</v>
      </c>
      <c r="AD666" s="23">
        <f ca="1">COUNTIF(E666:$G666,"&lt;"&amp;D666)</f>
        <v>0</v>
      </c>
      <c r="AE666" s="23">
        <f ca="1">COUNTIF(F666:$G666,"&lt;"&amp;E666)</f>
        <v>0</v>
      </c>
      <c r="AF666" s="23">
        <f ca="1">COUNTIF(G666:$G666,"&lt;"&amp;F666)</f>
        <v>0</v>
      </c>
      <c r="AG666" s="24">
        <f t="shared" ca="1" si="80"/>
        <v>0</v>
      </c>
    </row>
    <row r="667" spans="1:33" ht="15" x14ac:dyDescent="0.25">
      <c r="A667" s="21">
        <v>656</v>
      </c>
      <c r="B667" s="8" t="str">
        <f t="array" aca="1" ref="B667" ca="1">IF(OR(COLUMN()-COLUMN($B$12)+1&gt;$B$5,ROW()-ROW($B$12)+1&gt;$B$6),"",SMALL(
IF(ISNA(MATCH(ROW(INDIRECT("A1:A"&amp;$B$5)),IF(B$11=1,0,A667:$B667),)),ROW(INDIRECT("A1:A"&amp;$B$5))),
1+MOD(INT((ROW()-ROW($B$12))/FACT($B$5-COLUMN()+COLUMN($B$11)-1)),$B$5-COLUMN()+COLUMN($B$11))))</f>
        <v/>
      </c>
      <c r="C667" s="8" t="str">
        <f t="array" aca="1" ref="C667" ca="1">IF(OR(COLUMN()-COLUMN($B$12)+1&gt;$B$5,ROW()-ROW($B$12)+1&gt;$B$6),"",SMALL(
IF(ISNA(MATCH(ROW(INDIRECT("A1:A"&amp;$B$5)),IF(C$11=1,0,B667:$B667),)),ROW(INDIRECT("A1:A"&amp;$B$5))),
1+MOD(INT((ROW()-ROW($B$12))/FACT($B$5-COLUMN()+COLUMN($B$11)-1)),$B$5-COLUMN()+COLUMN($B$11))))</f>
        <v/>
      </c>
      <c r="D667" s="8" t="str">
        <f t="array" aca="1" ref="D667" ca="1">IF(OR(COLUMN()-COLUMN($B$12)+1&gt;$B$5,ROW()-ROW($B$12)+1&gt;$B$6),"",SMALL(
IF(ISNA(MATCH(ROW(INDIRECT("A1:A"&amp;$B$5)),IF(D$11=1,0,$B667:C667),)),ROW(INDIRECT("A1:A"&amp;$B$5))),
1+MOD(INT((ROW()-ROW($B$12))/FACT($B$5-COLUMN()+COLUMN($B$11)-1)),$B$5-COLUMN()+COLUMN($B$11))))</f>
        <v/>
      </c>
      <c r="E667" s="8" t="str">
        <f t="array" aca="1" ref="E667" ca="1">IF(OR(COLUMN()-COLUMN($B$12)+1&gt;$B$5,ROW()-ROW($B$12)+1&gt;$B$6),"",SMALL(
IF(ISNA(MATCH(ROW(INDIRECT("A1:A"&amp;$B$5)),IF(E$11=1,0,$B667:D667),)),ROW(INDIRECT("A1:A"&amp;$B$5))),
1+MOD(INT((ROW()-ROW($B$12))/FACT($B$5-COLUMN()+COLUMN($B$11)-1)),$B$5-COLUMN()+COLUMN($B$11))))</f>
        <v/>
      </c>
      <c r="F667" s="8" t="str">
        <f t="array" aca="1" ref="F667" ca="1">IF(OR(COLUMN()-COLUMN($B$12)+1&gt;$B$5,ROW()-ROW($B$12)+1&gt;$B$6),"",SMALL(
IF(ISNA(MATCH(ROW(INDIRECT("A1:A"&amp;$B$5)),IF(F$11=1,0,$B667:E667),)),ROW(INDIRECT("A1:A"&amp;$B$5))),
1+MOD(INT((ROW()-ROW($B$12))/FACT($B$5-COLUMN()+COLUMN($B$11)-1)),$B$5-COLUMN()+COLUMN($B$11))))</f>
        <v/>
      </c>
      <c r="G667" s="8" t="str">
        <f t="array" aca="1" ref="G667" ca="1">IF(OR(COLUMN()-COLUMN($B$12)+1&gt;$B$5,ROW()-ROW($B$12)+1&gt;$B$6),"",SMALL(
IF(ISNA(MATCH(ROW(INDIRECT("A1:A"&amp;$B$5)),IF(G$11=1,0,$B667:F667),)),ROW(INDIRECT("A1:A"&amp;$B$5))),
1+MOD(INT((ROW()-ROW($B$12))/FACT($B$5-COLUMN()+COLUMN($B$11)-1)),$B$5-COLUMN()+COLUMN($B$11))))</f>
        <v/>
      </c>
      <c r="Q667" s="10">
        <v>656</v>
      </c>
      <c r="R667" s="8" t="e">
        <f t="shared" ca="1" si="81"/>
        <v>#N/A</v>
      </c>
      <c r="S667" s="8" t="e">
        <f t="shared" ca="1" si="82"/>
        <v>#N/A</v>
      </c>
      <c r="T667" s="8" t="e">
        <f t="shared" ca="1" si="83"/>
        <v>#N/A</v>
      </c>
      <c r="U667" s="8" t="e">
        <f t="shared" ca="1" si="84"/>
        <v>#N/A</v>
      </c>
      <c r="V667" s="8" t="e">
        <f t="shared" ca="1" si="85"/>
        <v>#N/A</v>
      </c>
      <c r="W667" s="8" t="e">
        <f t="shared" ca="1" si="86"/>
        <v>#N/A</v>
      </c>
      <c r="AB667" s="23">
        <f ca="1">COUNTIF(C667:$G667,"&lt;"&amp;B667)</f>
        <v>0</v>
      </c>
      <c r="AC667" s="23">
        <f ca="1">COUNTIF(D667:$G667,"&lt;"&amp;C667)</f>
        <v>0</v>
      </c>
      <c r="AD667" s="23">
        <f ca="1">COUNTIF(E667:$G667,"&lt;"&amp;D667)</f>
        <v>0</v>
      </c>
      <c r="AE667" s="23">
        <f ca="1">COUNTIF(F667:$G667,"&lt;"&amp;E667)</f>
        <v>0</v>
      </c>
      <c r="AF667" s="23">
        <f ca="1">COUNTIF(G667:$G667,"&lt;"&amp;F667)</f>
        <v>0</v>
      </c>
      <c r="AG667" s="24">
        <f t="shared" ca="1" si="80"/>
        <v>0</v>
      </c>
    </row>
    <row r="668" spans="1:33" ht="15" x14ac:dyDescent="0.25">
      <c r="A668" s="21">
        <v>657</v>
      </c>
      <c r="B668" s="8" t="str">
        <f t="array" aca="1" ref="B668" ca="1">IF(OR(COLUMN()-COLUMN($B$12)+1&gt;$B$5,ROW()-ROW($B$12)+1&gt;$B$6),"",SMALL(
IF(ISNA(MATCH(ROW(INDIRECT("A1:A"&amp;$B$5)),IF(B$11=1,0,A668:$B668),)),ROW(INDIRECT("A1:A"&amp;$B$5))),
1+MOD(INT((ROW()-ROW($B$12))/FACT($B$5-COLUMN()+COLUMN($B$11)-1)),$B$5-COLUMN()+COLUMN($B$11))))</f>
        <v/>
      </c>
      <c r="C668" s="8" t="str">
        <f t="array" aca="1" ref="C668" ca="1">IF(OR(COLUMN()-COLUMN($B$12)+1&gt;$B$5,ROW()-ROW($B$12)+1&gt;$B$6),"",SMALL(
IF(ISNA(MATCH(ROW(INDIRECT("A1:A"&amp;$B$5)),IF(C$11=1,0,B668:$B668),)),ROW(INDIRECT("A1:A"&amp;$B$5))),
1+MOD(INT((ROW()-ROW($B$12))/FACT($B$5-COLUMN()+COLUMN($B$11)-1)),$B$5-COLUMN()+COLUMN($B$11))))</f>
        <v/>
      </c>
      <c r="D668" s="8" t="str">
        <f t="array" aca="1" ref="D668" ca="1">IF(OR(COLUMN()-COLUMN($B$12)+1&gt;$B$5,ROW()-ROW($B$12)+1&gt;$B$6),"",SMALL(
IF(ISNA(MATCH(ROW(INDIRECT("A1:A"&amp;$B$5)),IF(D$11=1,0,$B668:C668),)),ROW(INDIRECT("A1:A"&amp;$B$5))),
1+MOD(INT((ROW()-ROW($B$12))/FACT($B$5-COLUMN()+COLUMN($B$11)-1)),$B$5-COLUMN()+COLUMN($B$11))))</f>
        <v/>
      </c>
      <c r="E668" s="8" t="str">
        <f t="array" aca="1" ref="E668" ca="1">IF(OR(COLUMN()-COLUMN($B$12)+1&gt;$B$5,ROW()-ROW($B$12)+1&gt;$B$6),"",SMALL(
IF(ISNA(MATCH(ROW(INDIRECT("A1:A"&amp;$B$5)),IF(E$11=1,0,$B668:D668),)),ROW(INDIRECT("A1:A"&amp;$B$5))),
1+MOD(INT((ROW()-ROW($B$12))/FACT($B$5-COLUMN()+COLUMN($B$11)-1)),$B$5-COLUMN()+COLUMN($B$11))))</f>
        <v/>
      </c>
      <c r="F668" s="8" t="str">
        <f t="array" aca="1" ref="F668" ca="1">IF(OR(COLUMN()-COLUMN($B$12)+1&gt;$B$5,ROW()-ROW($B$12)+1&gt;$B$6),"",SMALL(
IF(ISNA(MATCH(ROW(INDIRECT("A1:A"&amp;$B$5)),IF(F$11=1,0,$B668:E668),)),ROW(INDIRECT("A1:A"&amp;$B$5))),
1+MOD(INT((ROW()-ROW($B$12))/FACT($B$5-COLUMN()+COLUMN($B$11)-1)),$B$5-COLUMN()+COLUMN($B$11))))</f>
        <v/>
      </c>
      <c r="G668" s="8" t="str">
        <f t="array" aca="1" ref="G668" ca="1">IF(OR(COLUMN()-COLUMN($B$12)+1&gt;$B$5,ROW()-ROW($B$12)+1&gt;$B$6),"",SMALL(
IF(ISNA(MATCH(ROW(INDIRECT("A1:A"&amp;$B$5)),IF(G$11=1,0,$B668:F668),)),ROW(INDIRECT("A1:A"&amp;$B$5))),
1+MOD(INT((ROW()-ROW($B$12))/FACT($B$5-COLUMN()+COLUMN($B$11)-1)),$B$5-COLUMN()+COLUMN($B$11))))</f>
        <v/>
      </c>
      <c r="Q668" s="10">
        <v>657</v>
      </c>
      <c r="R668" s="8" t="e">
        <f t="shared" ca="1" si="81"/>
        <v>#N/A</v>
      </c>
      <c r="S668" s="8" t="e">
        <f t="shared" ca="1" si="82"/>
        <v>#N/A</v>
      </c>
      <c r="T668" s="8" t="e">
        <f t="shared" ca="1" si="83"/>
        <v>#N/A</v>
      </c>
      <c r="U668" s="8" t="e">
        <f t="shared" ca="1" si="84"/>
        <v>#N/A</v>
      </c>
      <c r="V668" s="8" t="e">
        <f t="shared" ca="1" si="85"/>
        <v>#N/A</v>
      </c>
      <c r="W668" s="8" t="e">
        <f t="shared" ca="1" si="86"/>
        <v>#N/A</v>
      </c>
      <c r="AB668" s="23">
        <f ca="1">COUNTIF(C668:$G668,"&lt;"&amp;B668)</f>
        <v>0</v>
      </c>
      <c r="AC668" s="23">
        <f ca="1">COUNTIF(D668:$G668,"&lt;"&amp;C668)</f>
        <v>0</v>
      </c>
      <c r="AD668" s="23">
        <f ca="1">COUNTIF(E668:$G668,"&lt;"&amp;D668)</f>
        <v>0</v>
      </c>
      <c r="AE668" s="23">
        <f ca="1">COUNTIF(F668:$G668,"&lt;"&amp;E668)</f>
        <v>0</v>
      </c>
      <c r="AF668" s="23">
        <f ca="1">COUNTIF(G668:$G668,"&lt;"&amp;F668)</f>
        <v>0</v>
      </c>
      <c r="AG668" s="24">
        <f t="shared" ca="1" si="80"/>
        <v>0</v>
      </c>
    </row>
    <row r="669" spans="1:33" ht="15" x14ac:dyDescent="0.25">
      <c r="A669" s="21">
        <v>658</v>
      </c>
      <c r="B669" s="8" t="str">
        <f t="array" aca="1" ref="B669" ca="1">IF(OR(COLUMN()-COLUMN($B$12)+1&gt;$B$5,ROW()-ROW($B$12)+1&gt;$B$6),"",SMALL(
IF(ISNA(MATCH(ROW(INDIRECT("A1:A"&amp;$B$5)),IF(B$11=1,0,A669:$B669),)),ROW(INDIRECT("A1:A"&amp;$B$5))),
1+MOD(INT((ROW()-ROW($B$12))/FACT($B$5-COLUMN()+COLUMN($B$11)-1)),$B$5-COLUMN()+COLUMN($B$11))))</f>
        <v/>
      </c>
      <c r="C669" s="8" t="str">
        <f t="array" aca="1" ref="C669" ca="1">IF(OR(COLUMN()-COLUMN($B$12)+1&gt;$B$5,ROW()-ROW($B$12)+1&gt;$B$6),"",SMALL(
IF(ISNA(MATCH(ROW(INDIRECT("A1:A"&amp;$B$5)),IF(C$11=1,0,B669:$B669),)),ROW(INDIRECT("A1:A"&amp;$B$5))),
1+MOD(INT((ROW()-ROW($B$12))/FACT($B$5-COLUMN()+COLUMN($B$11)-1)),$B$5-COLUMN()+COLUMN($B$11))))</f>
        <v/>
      </c>
      <c r="D669" s="8" t="str">
        <f t="array" aca="1" ref="D669" ca="1">IF(OR(COLUMN()-COLUMN($B$12)+1&gt;$B$5,ROW()-ROW($B$12)+1&gt;$B$6),"",SMALL(
IF(ISNA(MATCH(ROW(INDIRECT("A1:A"&amp;$B$5)),IF(D$11=1,0,$B669:C669),)),ROW(INDIRECT("A1:A"&amp;$B$5))),
1+MOD(INT((ROW()-ROW($B$12))/FACT($B$5-COLUMN()+COLUMN($B$11)-1)),$B$5-COLUMN()+COLUMN($B$11))))</f>
        <v/>
      </c>
      <c r="E669" s="8" t="str">
        <f t="array" aca="1" ref="E669" ca="1">IF(OR(COLUMN()-COLUMN($B$12)+1&gt;$B$5,ROW()-ROW($B$12)+1&gt;$B$6),"",SMALL(
IF(ISNA(MATCH(ROW(INDIRECT("A1:A"&amp;$B$5)),IF(E$11=1,0,$B669:D669),)),ROW(INDIRECT("A1:A"&amp;$B$5))),
1+MOD(INT((ROW()-ROW($B$12))/FACT($B$5-COLUMN()+COLUMN($B$11)-1)),$B$5-COLUMN()+COLUMN($B$11))))</f>
        <v/>
      </c>
      <c r="F669" s="8" t="str">
        <f t="array" aca="1" ref="F669" ca="1">IF(OR(COLUMN()-COLUMN($B$12)+1&gt;$B$5,ROW()-ROW($B$12)+1&gt;$B$6),"",SMALL(
IF(ISNA(MATCH(ROW(INDIRECT("A1:A"&amp;$B$5)),IF(F$11=1,0,$B669:E669),)),ROW(INDIRECT("A1:A"&amp;$B$5))),
1+MOD(INT((ROW()-ROW($B$12))/FACT($B$5-COLUMN()+COLUMN($B$11)-1)),$B$5-COLUMN()+COLUMN($B$11))))</f>
        <v/>
      </c>
      <c r="G669" s="8" t="str">
        <f t="array" aca="1" ref="G669" ca="1">IF(OR(COLUMN()-COLUMN($B$12)+1&gt;$B$5,ROW()-ROW($B$12)+1&gt;$B$6),"",SMALL(
IF(ISNA(MATCH(ROW(INDIRECT("A1:A"&amp;$B$5)),IF(G$11=1,0,$B669:F669),)),ROW(INDIRECT("A1:A"&amp;$B$5))),
1+MOD(INT((ROW()-ROW($B$12))/FACT($B$5-COLUMN()+COLUMN($B$11)-1)),$B$5-COLUMN()+COLUMN($B$11))))</f>
        <v/>
      </c>
      <c r="Q669" s="10">
        <v>658</v>
      </c>
      <c r="R669" s="8" t="e">
        <f t="shared" ca="1" si="81"/>
        <v>#N/A</v>
      </c>
      <c r="S669" s="8" t="e">
        <f t="shared" ca="1" si="82"/>
        <v>#N/A</v>
      </c>
      <c r="T669" s="8" t="e">
        <f t="shared" ca="1" si="83"/>
        <v>#N/A</v>
      </c>
      <c r="U669" s="8" t="e">
        <f t="shared" ca="1" si="84"/>
        <v>#N/A</v>
      </c>
      <c r="V669" s="8" t="e">
        <f t="shared" ca="1" si="85"/>
        <v>#N/A</v>
      </c>
      <c r="W669" s="8" t="e">
        <f t="shared" ca="1" si="86"/>
        <v>#N/A</v>
      </c>
      <c r="AB669" s="23">
        <f ca="1">COUNTIF(C669:$G669,"&lt;"&amp;B669)</f>
        <v>0</v>
      </c>
      <c r="AC669" s="23">
        <f ca="1">COUNTIF(D669:$G669,"&lt;"&amp;C669)</f>
        <v>0</v>
      </c>
      <c r="AD669" s="23">
        <f ca="1">COUNTIF(E669:$G669,"&lt;"&amp;D669)</f>
        <v>0</v>
      </c>
      <c r="AE669" s="23">
        <f ca="1">COUNTIF(F669:$G669,"&lt;"&amp;E669)</f>
        <v>0</v>
      </c>
      <c r="AF669" s="23">
        <f ca="1">COUNTIF(G669:$G669,"&lt;"&amp;F669)</f>
        <v>0</v>
      </c>
      <c r="AG669" s="24">
        <f t="shared" ca="1" si="80"/>
        <v>0</v>
      </c>
    </row>
    <row r="670" spans="1:33" ht="15" x14ac:dyDescent="0.25">
      <c r="A670" s="21">
        <v>659</v>
      </c>
      <c r="B670" s="8" t="str">
        <f t="array" aca="1" ref="B670" ca="1">IF(OR(COLUMN()-COLUMN($B$12)+1&gt;$B$5,ROW()-ROW($B$12)+1&gt;$B$6),"",SMALL(
IF(ISNA(MATCH(ROW(INDIRECT("A1:A"&amp;$B$5)),IF(B$11=1,0,A670:$B670),)),ROW(INDIRECT("A1:A"&amp;$B$5))),
1+MOD(INT((ROW()-ROW($B$12))/FACT($B$5-COLUMN()+COLUMN($B$11)-1)),$B$5-COLUMN()+COLUMN($B$11))))</f>
        <v/>
      </c>
      <c r="C670" s="8" t="str">
        <f t="array" aca="1" ref="C670" ca="1">IF(OR(COLUMN()-COLUMN($B$12)+1&gt;$B$5,ROW()-ROW($B$12)+1&gt;$B$6),"",SMALL(
IF(ISNA(MATCH(ROW(INDIRECT("A1:A"&amp;$B$5)),IF(C$11=1,0,B670:$B670),)),ROW(INDIRECT("A1:A"&amp;$B$5))),
1+MOD(INT((ROW()-ROW($B$12))/FACT($B$5-COLUMN()+COLUMN($B$11)-1)),$B$5-COLUMN()+COLUMN($B$11))))</f>
        <v/>
      </c>
      <c r="D670" s="8" t="str">
        <f t="array" aca="1" ref="D670" ca="1">IF(OR(COLUMN()-COLUMN($B$12)+1&gt;$B$5,ROW()-ROW($B$12)+1&gt;$B$6),"",SMALL(
IF(ISNA(MATCH(ROW(INDIRECT("A1:A"&amp;$B$5)),IF(D$11=1,0,$B670:C670),)),ROW(INDIRECT("A1:A"&amp;$B$5))),
1+MOD(INT((ROW()-ROW($B$12))/FACT($B$5-COLUMN()+COLUMN($B$11)-1)),$B$5-COLUMN()+COLUMN($B$11))))</f>
        <v/>
      </c>
      <c r="E670" s="8" t="str">
        <f t="array" aca="1" ref="E670" ca="1">IF(OR(COLUMN()-COLUMN($B$12)+1&gt;$B$5,ROW()-ROW($B$12)+1&gt;$B$6),"",SMALL(
IF(ISNA(MATCH(ROW(INDIRECT("A1:A"&amp;$B$5)),IF(E$11=1,0,$B670:D670),)),ROW(INDIRECT("A1:A"&amp;$B$5))),
1+MOD(INT((ROW()-ROW($B$12))/FACT($B$5-COLUMN()+COLUMN($B$11)-1)),$B$5-COLUMN()+COLUMN($B$11))))</f>
        <v/>
      </c>
      <c r="F670" s="8" t="str">
        <f t="array" aca="1" ref="F670" ca="1">IF(OR(COLUMN()-COLUMN($B$12)+1&gt;$B$5,ROW()-ROW($B$12)+1&gt;$B$6),"",SMALL(
IF(ISNA(MATCH(ROW(INDIRECT("A1:A"&amp;$B$5)),IF(F$11=1,0,$B670:E670),)),ROW(INDIRECT("A1:A"&amp;$B$5))),
1+MOD(INT((ROW()-ROW($B$12))/FACT($B$5-COLUMN()+COLUMN($B$11)-1)),$B$5-COLUMN()+COLUMN($B$11))))</f>
        <v/>
      </c>
      <c r="G670" s="8" t="str">
        <f t="array" aca="1" ref="G670" ca="1">IF(OR(COLUMN()-COLUMN($B$12)+1&gt;$B$5,ROW()-ROW($B$12)+1&gt;$B$6),"",SMALL(
IF(ISNA(MATCH(ROW(INDIRECT("A1:A"&amp;$B$5)),IF(G$11=1,0,$B670:F670),)),ROW(INDIRECT("A1:A"&amp;$B$5))),
1+MOD(INT((ROW()-ROW($B$12))/FACT($B$5-COLUMN()+COLUMN($B$11)-1)),$B$5-COLUMN()+COLUMN($B$11))))</f>
        <v/>
      </c>
      <c r="Q670" s="10">
        <v>659</v>
      </c>
      <c r="R670" s="8" t="e">
        <f t="shared" ca="1" si="81"/>
        <v>#N/A</v>
      </c>
      <c r="S670" s="8" t="e">
        <f t="shared" ca="1" si="82"/>
        <v>#N/A</v>
      </c>
      <c r="T670" s="8" t="e">
        <f t="shared" ca="1" si="83"/>
        <v>#N/A</v>
      </c>
      <c r="U670" s="8" t="e">
        <f t="shared" ca="1" si="84"/>
        <v>#N/A</v>
      </c>
      <c r="V670" s="8" t="e">
        <f t="shared" ca="1" si="85"/>
        <v>#N/A</v>
      </c>
      <c r="W670" s="8" t="e">
        <f t="shared" ca="1" si="86"/>
        <v>#N/A</v>
      </c>
      <c r="AB670" s="23">
        <f ca="1">COUNTIF(C670:$G670,"&lt;"&amp;B670)</f>
        <v>0</v>
      </c>
      <c r="AC670" s="23">
        <f ca="1">COUNTIF(D670:$G670,"&lt;"&amp;C670)</f>
        <v>0</v>
      </c>
      <c r="AD670" s="23">
        <f ca="1">COUNTIF(E670:$G670,"&lt;"&amp;D670)</f>
        <v>0</v>
      </c>
      <c r="AE670" s="23">
        <f ca="1">COUNTIF(F670:$G670,"&lt;"&amp;E670)</f>
        <v>0</v>
      </c>
      <c r="AF670" s="23">
        <f ca="1">COUNTIF(G670:$G670,"&lt;"&amp;F670)</f>
        <v>0</v>
      </c>
      <c r="AG670" s="24">
        <f t="shared" ca="1" si="80"/>
        <v>0</v>
      </c>
    </row>
    <row r="671" spans="1:33" ht="15" x14ac:dyDescent="0.25">
      <c r="A671" s="21">
        <v>660</v>
      </c>
      <c r="B671" s="8" t="str">
        <f t="array" aca="1" ref="B671" ca="1">IF(OR(COLUMN()-COLUMN($B$12)+1&gt;$B$5,ROW()-ROW($B$12)+1&gt;$B$6),"",SMALL(
IF(ISNA(MATCH(ROW(INDIRECT("A1:A"&amp;$B$5)),IF(B$11=1,0,A671:$B671),)),ROW(INDIRECT("A1:A"&amp;$B$5))),
1+MOD(INT((ROW()-ROW($B$12))/FACT($B$5-COLUMN()+COLUMN($B$11)-1)),$B$5-COLUMN()+COLUMN($B$11))))</f>
        <v/>
      </c>
      <c r="C671" s="8" t="str">
        <f t="array" aca="1" ref="C671" ca="1">IF(OR(COLUMN()-COLUMN($B$12)+1&gt;$B$5,ROW()-ROW($B$12)+1&gt;$B$6),"",SMALL(
IF(ISNA(MATCH(ROW(INDIRECT("A1:A"&amp;$B$5)),IF(C$11=1,0,B671:$B671),)),ROW(INDIRECT("A1:A"&amp;$B$5))),
1+MOD(INT((ROW()-ROW($B$12))/FACT($B$5-COLUMN()+COLUMN($B$11)-1)),$B$5-COLUMN()+COLUMN($B$11))))</f>
        <v/>
      </c>
      <c r="D671" s="8" t="str">
        <f t="array" aca="1" ref="D671" ca="1">IF(OR(COLUMN()-COLUMN($B$12)+1&gt;$B$5,ROW()-ROW($B$12)+1&gt;$B$6),"",SMALL(
IF(ISNA(MATCH(ROW(INDIRECT("A1:A"&amp;$B$5)),IF(D$11=1,0,$B671:C671),)),ROW(INDIRECT("A1:A"&amp;$B$5))),
1+MOD(INT((ROW()-ROW($B$12))/FACT($B$5-COLUMN()+COLUMN($B$11)-1)),$B$5-COLUMN()+COLUMN($B$11))))</f>
        <v/>
      </c>
      <c r="E671" s="8" t="str">
        <f t="array" aca="1" ref="E671" ca="1">IF(OR(COLUMN()-COLUMN($B$12)+1&gt;$B$5,ROW()-ROW($B$12)+1&gt;$B$6),"",SMALL(
IF(ISNA(MATCH(ROW(INDIRECT("A1:A"&amp;$B$5)),IF(E$11=1,0,$B671:D671),)),ROW(INDIRECT("A1:A"&amp;$B$5))),
1+MOD(INT((ROW()-ROW($B$12))/FACT($B$5-COLUMN()+COLUMN($B$11)-1)),$B$5-COLUMN()+COLUMN($B$11))))</f>
        <v/>
      </c>
      <c r="F671" s="8" t="str">
        <f t="array" aca="1" ref="F671" ca="1">IF(OR(COLUMN()-COLUMN($B$12)+1&gt;$B$5,ROW()-ROW($B$12)+1&gt;$B$6),"",SMALL(
IF(ISNA(MATCH(ROW(INDIRECT("A1:A"&amp;$B$5)),IF(F$11=1,0,$B671:E671),)),ROW(INDIRECT("A1:A"&amp;$B$5))),
1+MOD(INT((ROW()-ROW($B$12))/FACT($B$5-COLUMN()+COLUMN($B$11)-1)),$B$5-COLUMN()+COLUMN($B$11))))</f>
        <v/>
      </c>
      <c r="G671" s="8" t="str">
        <f t="array" aca="1" ref="G671" ca="1">IF(OR(COLUMN()-COLUMN($B$12)+1&gt;$B$5,ROW()-ROW($B$12)+1&gt;$B$6),"",SMALL(
IF(ISNA(MATCH(ROW(INDIRECT("A1:A"&amp;$B$5)),IF(G$11=1,0,$B671:F671),)),ROW(INDIRECT("A1:A"&amp;$B$5))),
1+MOD(INT((ROW()-ROW($B$12))/FACT($B$5-COLUMN()+COLUMN($B$11)-1)),$B$5-COLUMN()+COLUMN($B$11))))</f>
        <v/>
      </c>
      <c r="Q671" s="10">
        <v>660</v>
      </c>
      <c r="R671" s="8" t="e">
        <f t="shared" ca="1" si="81"/>
        <v>#N/A</v>
      </c>
      <c r="S671" s="8" t="e">
        <f t="shared" ca="1" si="82"/>
        <v>#N/A</v>
      </c>
      <c r="T671" s="8" t="e">
        <f t="shared" ca="1" si="83"/>
        <v>#N/A</v>
      </c>
      <c r="U671" s="8" t="e">
        <f t="shared" ca="1" si="84"/>
        <v>#N/A</v>
      </c>
      <c r="V671" s="8" t="e">
        <f t="shared" ca="1" si="85"/>
        <v>#N/A</v>
      </c>
      <c r="W671" s="8" t="e">
        <f t="shared" ca="1" si="86"/>
        <v>#N/A</v>
      </c>
      <c r="AB671" s="23">
        <f ca="1">COUNTIF(C671:$G671,"&lt;"&amp;B671)</f>
        <v>0</v>
      </c>
      <c r="AC671" s="23">
        <f ca="1">COUNTIF(D671:$G671,"&lt;"&amp;C671)</f>
        <v>0</v>
      </c>
      <c r="AD671" s="23">
        <f ca="1">COUNTIF(E671:$G671,"&lt;"&amp;D671)</f>
        <v>0</v>
      </c>
      <c r="AE671" s="23">
        <f ca="1">COUNTIF(F671:$G671,"&lt;"&amp;E671)</f>
        <v>0</v>
      </c>
      <c r="AF671" s="23">
        <f ca="1">COUNTIF(G671:$G671,"&lt;"&amp;F671)</f>
        <v>0</v>
      </c>
      <c r="AG671" s="24">
        <f t="shared" ca="1" si="80"/>
        <v>0</v>
      </c>
    </row>
    <row r="672" spans="1:33" ht="15" x14ac:dyDescent="0.25">
      <c r="A672" s="21">
        <v>661</v>
      </c>
      <c r="B672" s="8" t="str">
        <f t="array" aca="1" ref="B672" ca="1">IF(OR(COLUMN()-COLUMN($B$12)+1&gt;$B$5,ROW()-ROW($B$12)+1&gt;$B$6),"",SMALL(
IF(ISNA(MATCH(ROW(INDIRECT("A1:A"&amp;$B$5)),IF(B$11=1,0,A672:$B672),)),ROW(INDIRECT("A1:A"&amp;$B$5))),
1+MOD(INT((ROW()-ROW($B$12))/FACT($B$5-COLUMN()+COLUMN($B$11)-1)),$B$5-COLUMN()+COLUMN($B$11))))</f>
        <v/>
      </c>
      <c r="C672" s="8" t="str">
        <f t="array" aca="1" ref="C672" ca="1">IF(OR(COLUMN()-COLUMN($B$12)+1&gt;$B$5,ROW()-ROW($B$12)+1&gt;$B$6),"",SMALL(
IF(ISNA(MATCH(ROW(INDIRECT("A1:A"&amp;$B$5)),IF(C$11=1,0,B672:$B672),)),ROW(INDIRECT("A1:A"&amp;$B$5))),
1+MOD(INT((ROW()-ROW($B$12))/FACT($B$5-COLUMN()+COLUMN($B$11)-1)),$B$5-COLUMN()+COLUMN($B$11))))</f>
        <v/>
      </c>
      <c r="D672" s="8" t="str">
        <f t="array" aca="1" ref="D672" ca="1">IF(OR(COLUMN()-COLUMN($B$12)+1&gt;$B$5,ROW()-ROW($B$12)+1&gt;$B$6),"",SMALL(
IF(ISNA(MATCH(ROW(INDIRECT("A1:A"&amp;$B$5)),IF(D$11=1,0,$B672:C672),)),ROW(INDIRECT("A1:A"&amp;$B$5))),
1+MOD(INT((ROW()-ROW($B$12))/FACT($B$5-COLUMN()+COLUMN($B$11)-1)),$B$5-COLUMN()+COLUMN($B$11))))</f>
        <v/>
      </c>
      <c r="E672" s="8" t="str">
        <f t="array" aca="1" ref="E672" ca="1">IF(OR(COLUMN()-COLUMN($B$12)+1&gt;$B$5,ROW()-ROW($B$12)+1&gt;$B$6),"",SMALL(
IF(ISNA(MATCH(ROW(INDIRECT("A1:A"&amp;$B$5)),IF(E$11=1,0,$B672:D672),)),ROW(INDIRECT("A1:A"&amp;$B$5))),
1+MOD(INT((ROW()-ROW($B$12))/FACT($B$5-COLUMN()+COLUMN($B$11)-1)),$B$5-COLUMN()+COLUMN($B$11))))</f>
        <v/>
      </c>
      <c r="F672" s="8" t="str">
        <f t="array" aca="1" ref="F672" ca="1">IF(OR(COLUMN()-COLUMN($B$12)+1&gt;$B$5,ROW()-ROW($B$12)+1&gt;$B$6),"",SMALL(
IF(ISNA(MATCH(ROW(INDIRECT("A1:A"&amp;$B$5)),IF(F$11=1,0,$B672:E672),)),ROW(INDIRECT("A1:A"&amp;$B$5))),
1+MOD(INT((ROW()-ROW($B$12))/FACT($B$5-COLUMN()+COLUMN($B$11)-1)),$B$5-COLUMN()+COLUMN($B$11))))</f>
        <v/>
      </c>
      <c r="G672" s="8" t="str">
        <f t="array" aca="1" ref="G672" ca="1">IF(OR(COLUMN()-COLUMN($B$12)+1&gt;$B$5,ROW()-ROW($B$12)+1&gt;$B$6),"",SMALL(
IF(ISNA(MATCH(ROW(INDIRECT("A1:A"&amp;$B$5)),IF(G$11=1,0,$B672:F672),)),ROW(INDIRECT("A1:A"&amp;$B$5))),
1+MOD(INT((ROW()-ROW($B$12))/FACT($B$5-COLUMN()+COLUMN($B$11)-1)),$B$5-COLUMN()+COLUMN($B$11))))</f>
        <v/>
      </c>
      <c r="Q672" s="10">
        <v>661</v>
      </c>
      <c r="R672" s="8" t="e">
        <f t="shared" ca="1" si="81"/>
        <v>#N/A</v>
      </c>
      <c r="S672" s="8" t="e">
        <f t="shared" ca="1" si="82"/>
        <v>#N/A</v>
      </c>
      <c r="T672" s="8" t="e">
        <f t="shared" ca="1" si="83"/>
        <v>#N/A</v>
      </c>
      <c r="U672" s="8" t="e">
        <f t="shared" ca="1" si="84"/>
        <v>#N/A</v>
      </c>
      <c r="V672" s="8" t="e">
        <f t="shared" ca="1" si="85"/>
        <v>#N/A</v>
      </c>
      <c r="W672" s="8" t="e">
        <f t="shared" ca="1" si="86"/>
        <v>#N/A</v>
      </c>
      <c r="AB672" s="23">
        <f ca="1">COUNTIF(C672:$G672,"&lt;"&amp;B672)</f>
        <v>0</v>
      </c>
      <c r="AC672" s="23">
        <f ca="1">COUNTIF(D672:$G672,"&lt;"&amp;C672)</f>
        <v>0</v>
      </c>
      <c r="AD672" s="23">
        <f ca="1">COUNTIF(E672:$G672,"&lt;"&amp;D672)</f>
        <v>0</v>
      </c>
      <c r="AE672" s="23">
        <f ca="1">COUNTIF(F672:$G672,"&lt;"&amp;E672)</f>
        <v>0</v>
      </c>
      <c r="AF672" s="23">
        <f ca="1">COUNTIF(G672:$G672,"&lt;"&amp;F672)</f>
        <v>0</v>
      </c>
      <c r="AG672" s="24">
        <f t="shared" ca="1" si="80"/>
        <v>0</v>
      </c>
    </row>
    <row r="673" spans="1:33" ht="15" x14ac:dyDescent="0.25">
      <c r="A673" s="21">
        <v>662</v>
      </c>
      <c r="B673" s="8" t="str">
        <f t="array" aca="1" ref="B673" ca="1">IF(OR(COLUMN()-COLUMN($B$12)+1&gt;$B$5,ROW()-ROW($B$12)+1&gt;$B$6),"",SMALL(
IF(ISNA(MATCH(ROW(INDIRECT("A1:A"&amp;$B$5)),IF(B$11=1,0,A673:$B673),)),ROW(INDIRECT("A1:A"&amp;$B$5))),
1+MOD(INT((ROW()-ROW($B$12))/FACT($B$5-COLUMN()+COLUMN($B$11)-1)),$B$5-COLUMN()+COLUMN($B$11))))</f>
        <v/>
      </c>
      <c r="C673" s="8" t="str">
        <f t="array" aca="1" ref="C673" ca="1">IF(OR(COLUMN()-COLUMN($B$12)+1&gt;$B$5,ROW()-ROW($B$12)+1&gt;$B$6),"",SMALL(
IF(ISNA(MATCH(ROW(INDIRECT("A1:A"&amp;$B$5)),IF(C$11=1,0,B673:$B673),)),ROW(INDIRECT("A1:A"&amp;$B$5))),
1+MOD(INT((ROW()-ROW($B$12))/FACT($B$5-COLUMN()+COLUMN($B$11)-1)),$B$5-COLUMN()+COLUMN($B$11))))</f>
        <v/>
      </c>
      <c r="D673" s="8" t="str">
        <f t="array" aca="1" ref="D673" ca="1">IF(OR(COLUMN()-COLUMN($B$12)+1&gt;$B$5,ROW()-ROW($B$12)+1&gt;$B$6),"",SMALL(
IF(ISNA(MATCH(ROW(INDIRECT("A1:A"&amp;$B$5)),IF(D$11=1,0,$B673:C673),)),ROW(INDIRECT("A1:A"&amp;$B$5))),
1+MOD(INT((ROW()-ROW($B$12))/FACT($B$5-COLUMN()+COLUMN($B$11)-1)),$B$5-COLUMN()+COLUMN($B$11))))</f>
        <v/>
      </c>
      <c r="E673" s="8" t="str">
        <f t="array" aca="1" ref="E673" ca="1">IF(OR(COLUMN()-COLUMN($B$12)+1&gt;$B$5,ROW()-ROW($B$12)+1&gt;$B$6),"",SMALL(
IF(ISNA(MATCH(ROW(INDIRECT("A1:A"&amp;$B$5)),IF(E$11=1,0,$B673:D673),)),ROW(INDIRECT("A1:A"&amp;$B$5))),
1+MOD(INT((ROW()-ROW($B$12))/FACT($B$5-COLUMN()+COLUMN($B$11)-1)),$B$5-COLUMN()+COLUMN($B$11))))</f>
        <v/>
      </c>
      <c r="F673" s="8" t="str">
        <f t="array" aca="1" ref="F673" ca="1">IF(OR(COLUMN()-COLUMN($B$12)+1&gt;$B$5,ROW()-ROW($B$12)+1&gt;$B$6),"",SMALL(
IF(ISNA(MATCH(ROW(INDIRECT("A1:A"&amp;$B$5)),IF(F$11=1,0,$B673:E673),)),ROW(INDIRECT("A1:A"&amp;$B$5))),
1+MOD(INT((ROW()-ROW($B$12))/FACT($B$5-COLUMN()+COLUMN($B$11)-1)),$B$5-COLUMN()+COLUMN($B$11))))</f>
        <v/>
      </c>
      <c r="G673" s="8" t="str">
        <f t="array" aca="1" ref="G673" ca="1">IF(OR(COLUMN()-COLUMN($B$12)+1&gt;$B$5,ROW()-ROW($B$12)+1&gt;$B$6),"",SMALL(
IF(ISNA(MATCH(ROW(INDIRECT("A1:A"&amp;$B$5)),IF(G$11=1,0,$B673:F673),)),ROW(INDIRECT("A1:A"&amp;$B$5))),
1+MOD(INT((ROW()-ROW($B$12))/FACT($B$5-COLUMN()+COLUMN($B$11)-1)),$B$5-COLUMN()+COLUMN($B$11))))</f>
        <v/>
      </c>
      <c r="Q673" s="10">
        <v>662</v>
      </c>
      <c r="R673" s="8" t="e">
        <f t="shared" ca="1" si="81"/>
        <v>#N/A</v>
      </c>
      <c r="S673" s="8" t="e">
        <f t="shared" ca="1" si="82"/>
        <v>#N/A</v>
      </c>
      <c r="T673" s="8" t="e">
        <f t="shared" ca="1" si="83"/>
        <v>#N/A</v>
      </c>
      <c r="U673" s="8" t="e">
        <f t="shared" ca="1" si="84"/>
        <v>#N/A</v>
      </c>
      <c r="V673" s="8" t="e">
        <f t="shared" ca="1" si="85"/>
        <v>#N/A</v>
      </c>
      <c r="W673" s="8" t="e">
        <f t="shared" ca="1" si="86"/>
        <v>#N/A</v>
      </c>
      <c r="AB673" s="23">
        <f ca="1">COUNTIF(C673:$G673,"&lt;"&amp;B673)</f>
        <v>0</v>
      </c>
      <c r="AC673" s="23">
        <f ca="1">COUNTIF(D673:$G673,"&lt;"&amp;C673)</f>
        <v>0</v>
      </c>
      <c r="AD673" s="23">
        <f ca="1">COUNTIF(E673:$G673,"&lt;"&amp;D673)</f>
        <v>0</v>
      </c>
      <c r="AE673" s="23">
        <f ca="1">COUNTIF(F673:$G673,"&lt;"&amp;E673)</f>
        <v>0</v>
      </c>
      <c r="AF673" s="23">
        <f ca="1">COUNTIF(G673:$G673,"&lt;"&amp;F673)</f>
        <v>0</v>
      </c>
      <c r="AG673" s="24">
        <f t="shared" ca="1" si="80"/>
        <v>0</v>
      </c>
    </row>
    <row r="674" spans="1:33" ht="15" x14ac:dyDescent="0.25">
      <c r="A674" s="21">
        <v>663</v>
      </c>
      <c r="B674" s="8" t="str">
        <f t="array" aca="1" ref="B674" ca="1">IF(OR(COLUMN()-COLUMN($B$12)+1&gt;$B$5,ROW()-ROW($B$12)+1&gt;$B$6),"",SMALL(
IF(ISNA(MATCH(ROW(INDIRECT("A1:A"&amp;$B$5)),IF(B$11=1,0,A674:$B674),)),ROW(INDIRECT("A1:A"&amp;$B$5))),
1+MOD(INT((ROW()-ROW($B$12))/FACT($B$5-COLUMN()+COLUMN($B$11)-1)),$B$5-COLUMN()+COLUMN($B$11))))</f>
        <v/>
      </c>
      <c r="C674" s="8" t="str">
        <f t="array" aca="1" ref="C674" ca="1">IF(OR(COLUMN()-COLUMN($B$12)+1&gt;$B$5,ROW()-ROW($B$12)+1&gt;$B$6),"",SMALL(
IF(ISNA(MATCH(ROW(INDIRECT("A1:A"&amp;$B$5)),IF(C$11=1,0,B674:$B674),)),ROW(INDIRECT("A1:A"&amp;$B$5))),
1+MOD(INT((ROW()-ROW($B$12))/FACT($B$5-COLUMN()+COLUMN($B$11)-1)),$B$5-COLUMN()+COLUMN($B$11))))</f>
        <v/>
      </c>
      <c r="D674" s="8" t="str">
        <f t="array" aca="1" ref="D674" ca="1">IF(OR(COLUMN()-COLUMN($B$12)+1&gt;$B$5,ROW()-ROW($B$12)+1&gt;$B$6),"",SMALL(
IF(ISNA(MATCH(ROW(INDIRECT("A1:A"&amp;$B$5)),IF(D$11=1,0,$B674:C674),)),ROW(INDIRECT("A1:A"&amp;$B$5))),
1+MOD(INT((ROW()-ROW($B$12))/FACT($B$5-COLUMN()+COLUMN($B$11)-1)),$B$5-COLUMN()+COLUMN($B$11))))</f>
        <v/>
      </c>
      <c r="E674" s="8" t="str">
        <f t="array" aca="1" ref="E674" ca="1">IF(OR(COLUMN()-COLUMN($B$12)+1&gt;$B$5,ROW()-ROW($B$12)+1&gt;$B$6),"",SMALL(
IF(ISNA(MATCH(ROW(INDIRECT("A1:A"&amp;$B$5)),IF(E$11=1,0,$B674:D674),)),ROW(INDIRECT("A1:A"&amp;$B$5))),
1+MOD(INT((ROW()-ROW($B$12))/FACT($B$5-COLUMN()+COLUMN($B$11)-1)),$B$5-COLUMN()+COLUMN($B$11))))</f>
        <v/>
      </c>
      <c r="F674" s="8" t="str">
        <f t="array" aca="1" ref="F674" ca="1">IF(OR(COLUMN()-COLUMN($B$12)+1&gt;$B$5,ROW()-ROW($B$12)+1&gt;$B$6),"",SMALL(
IF(ISNA(MATCH(ROW(INDIRECT("A1:A"&amp;$B$5)),IF(F$11=1,0,$B674:E674),)),ROW(INDIRECT("A1:A"&amp;$B$5))),
1+MOD(INT((ROW()-ROW($B$12))/FACT($B$5-COLUMN()+COLUMN($B$11)-1)),$B$5-COLUMN()+COLUMN($B$11))))</f>
        <v/>
      </c>
      <c r="G674" s="8" t="str">
        <f t="array" aca="1" ref="G674" ca="1">IF(OR(COLUMN()-COLUMN($B$12)+1&gt;$B$5,ROW()-ROW($B$12)+1&gt;$B$6),"",SMALL(
IF(ISNA(MATCH(ROW(INDIRECT("A1:A"&amp;$B$5)),IF(G$11=1,0,$B674:F674),)),ROW(INDIRECT("A1:A"&amp;$B$5))),
1+MOD(INT((ROW()-ROW($B$12))/FACT($B$5-COLUMN()+COLUMN($B$11)-1)),$B$5-COLUMN()+COLUMN($B$11))))</f>
        <v/>
      </c>
      <c r="Q674" s="10">
        <v>663</v>
      </c>
      <c r="R674" s="8" t="e">
        <f t="shared" ca="1" si="81"/>
        <v>#N/A</v>
      </c>
      <c r="S674" s="8" t="e">
        <f t="shared" ca="1" si="82"/>
        <v>#N/A</v>
      </c>
      <c r="T674" s="8" t="e">
        <f t="shared" ca="1" si="83"/>
        <v>#N/A</v>
      </c>
      <c r="U674" s="8" t="e">
        <f t="shared" ca="1" si="84"/>
        <v>#N/A</v>
      </c>
      <c r="V674" s="8" t="e">
        <f t="shared" ca="1" si="85"/>
        <v>#N/A</v>
      </c>
      <c r="W674" s="8" t="e">
        <f t="shared" ca="1" si="86"/>
        <v>#N/A</v>
      </c>
      <c r="AB674" s="23">
        <f ca="1">COUNTIF(C674:$G674,"&lt;"&amp;B674)</f>
        <v>0</v>
      </c>
      <c r="AC674" s="23">
        <f ca="1">COUNTIF(D674:$G674,"&lt;"&amp;C674)</f>
        <v>0</v>
      </c>
      <c r="AD674" s="23">
        <f ca="1">COUNTIF(E674:$G674,"&lt;"&amp;D674)</f>
        <v>0</v>
      </c>
      <c r="AE674" s="23">
        <f ca="1">COUNTIF(F674:$G674,"&lt;"&amp;E674)</f>
        <v>0</v>
      </c>
      <c r="AF674" s="23">
        <f ca="1">COUNTIF(G674:$G674,"&lt;"&amp;F674)</f>
        <v>0</v>
      </c>
      <c r="AG674" s="24">
        <f t="shared" ca="1" si="80"/>
        <v>0</v>
      </c>
    </row>
    <row r="675" spans="1:33" ht="15" x14ac:dyDescent="0.25">
      <c r="A675" s="21">
        <v>664</v>
      </c>
      <c r="B675" s="8" t="str">
        <f t="array" aca="1" ref="B675" ca="1">IF(OR(COLUMN()-COLUMN($B$12)+1&gt;$B$5,ROW()-ROW($B$12)+1&gt;$B$6),"",SMALL(
IF(ISNA(MATCH(ROW(INDIRECT("A1:A"&amp;$B$5)),IF(B$11=1,0,A675:$B675),)),ROW(INDIRECT("A1:A"&amp;$B$5))),
1+MOD(INT((ROW()-ROW($B$12))/FACT($B$5-COLUMN()+COLUMN($B$11)-1)),$B$5-COLUMN()+COLUMN($B$11))))</f>
        <v/>
      </c>
      <c r="C675" s="8" t="str">
        <f t="array" aca="1" ref="C675" ca="1">IF(OR(COLUMN()-COLUMN($B$12)+1&gt;$B$5,ROW()-ROW($B$12)+1&gt;$B$6),"",SMALL(
IF(ISNA(MATCH(ROW(INDIRECT("A1:A"&amp;$B$5)),IF(C$11=1,0,B675:$B675),)),ROW(INDIRECT("A1:A"&amp;$B$5))),
1+MOD(INT((ROW()-ROW($B$12))/FACT($B$5-COLUMN()+COLUMN($B$11)-1)),$B$5-COLUMN()+COLUMN($B$11))))</f>
        <v/>
      </c>
      <c r="D675" s="8" t="str">
        <f t="array" aca="1" ref="D675" ca="1">IF(OR(COLUMN()-COLUMN($B$12)+1&gt;$B$5,ROW()-ROW($B$12)+1&gt;$B$6),"",SMALL(
IF(ISNA(MATCH(ROW(INDIRECT("A1:A"&amp;$B$5)),IF(D$11=1,0,$B675:C675),)),ROW(INDIRECT("A1:A"&amp;$B$5))),
1+MOD(INT((ROW()-ROW($B$12))/FACT($B$5-COLUMN()+COLUMN($B$11)-1)),$B$5-COLUMN()+COLUMN($B$11))))</f>
        <v/>
      </c>
      <c r="E675" s="8" t="str">
        <f t="array" aca="1" ref="E675" ca="1">IF(OR(COLUMN()-COLUMN($B$12)+1&gt;$B$5,ROW()-ROW($B$12)+1&gt;$B$6),"",SMALL(
IF(ISNA(MATCH(ROW(INDIRECT("A1:A"&amp;$B$5)),IF(E$11=1,0,$B675:D675),)),ROW(INDIRECT("A1:A"&amp;$B$5))),
1+MOD(INT((ROW()-ROW($B$12))/FACT($B$5-COLUMN()+COLUMN($B$11)-1)),$B$5-COLUMN()+COLUMN($B$11))))</f>
        <v/>
      </c>
      <c r="F675" s="8" t="str">
        <f t="array" aca="1" ref="F675" ca="1">IF(OR(COLUMN()-COLUMN($B$12)+1&gt;$B$5,ROW()-ROW($B$12)+1&gt;$B$6),"",SMALL(
IF(ISNA(MATCH(ROW(INDIRECT("A1:A"&amp;$B$5)),IF(F$11=1,0,$B675:E675),)),ROW(INDIRECT("A1:A"&amp;$B$5))),
1+MOD(INT((ROW()-ROW($B$12))/FACT($B$5-COLUMN()+COLUMN($B$11)-1)),$B$5-COLUMN()+COLUMN($B$11))))</f>
        <v/>
      </c>
      <c r="G675" s="8" t="str">
        <f t="array" aca="1" ref="G675" ca="1">IF(OR(COLUMN()-COLUMN($B$12)+1&gt;$B$5,ROW()-ROW($B$12)+1&gt;$B$6),"",SMALL(
IF(ISNA(MATCH(ROW(INDIRECT("A1:A"&amp;$B$5)),IF(G$11=1,0,$B675:F675),)),ROW(INDIRECT("A1:A"&amp;$B$5))),
1+MOD(INT((ROW()-ROW($B$12))/FACT($B$5-COLUMN()+COLUMN($B$11)-1)),$B$5-COLUMN()+COLUMN($B$11))))</f>
        <v/>
      </c>
      <c r="Q675" s="10">
        <v>664</v>
      </c>
      <c r="R675" s="8" t="e">
        <f t="shared" ca="1" si="81"/>
        <v>#N/A</v>
      </c>
      <c r="S675" s="8" t="e">
        <f t="shared" ca="1" si="82"/>
        <v>#N/A</v>
      </c>
      <c r="T675" s="8" t="e">
        <f t="shared" ca="1" si="83"/>
        <v>#N/A</v>
      </c>
      <c r="U675" s="8" t="e">
        <f t="shared" ca="1" si="84"/>
        <v>#N/A</v>
      </c>
      <c r="V675" s="8" t="e">
        <f t="shared" ca="1" si="85"/>
        <v>#N/A</v>
      </c>
      <c r="W675" s="8" t="e">
        <f t="shared" ca="1" si="86"/>
        <v>#N/A</v>
      </c>
      <c r="AB675" s="23">
        <f ca="1">COUNTIF(C675:$G675,"&lt;"&amp;B675)</f>
        <v>0</v>
      </c>
      <c r="AC675" s="23">
        <f ca="1">COUNTIF(D675:$G675,"&lt;"&amp;C675)</f>
        <v>0</v>
      </c>
      <c r="AD675" s="23">
        <f ca="1">COUNTIF(E675:$G675,"&lt;"&amp;D675)</f>
        <v>0</v>
      </c>
      <c r="AE675" s="23">
        <f ca="1">COUNTIF(F675:$G675,"&lt;"&amp;E675)</f>
        <v>0</v>
      </c>
      <c r="AF675" s="23">
        <f ca="1">COUNTIF(G675:$G675,"&lt;"&amp;F675)</f>
        <v>0</v>
      </c>
      <c r="AG675" s="24">
        <f t="shared" ca="1" si="80"/>
        <v>0</v>
      </c>
    </row>
    <row r="676" spans="1:33" ht="15" x14ac:dyDescent="0.25">
      <c r="A676" s="21">
        <v>665</v>
      </c>
      <c r="B676" s="8" t="str">
        <f t="array" aca="1" ref="B676" ca="1">IF(OR(COLUMN()-COLUMN($B$12)+1&gt;$B$5,ROW()-ROW($B$12)+1&gt;$B$6),"",SMALL(
IF(ISNA(MATCH(ROW(INDIRECT("A1:A"&amp;$B$5)),IF(B$11=1,0,A676:$B676),)),ROW(INDIRECT("A1:A"&amp;$B$5))),
1+MOD(INT((ROW()-ROW($B$12))/FACT($B$5-COLUMN()+COLUMN($B$11)-1)),$B$5-COLUMN()+COLUMN($B$11))))</f>
        <v/>
      </c>
      <c r="C676" s="8" t="str">
        <f t="array" aca="1" ref="C676" ca="1">IF(OR(COLUMN()-COLUMN($B$12)+1&gt;$B$5,ROW()-ROW($B$12)+1&gt;$B$6),"",SMALL(
IF(ISNA(MATCH(ROW(INDIRECT("A1:A"&amp;$B$5)),IF(C$11=1,0,B676:$B676),)),ROW(INDIRECT("A1:A"&amp;$B$5))),
1+MOD(INT((ROW()-ROW($B$12))/FACT($B$5-COLUMN()+COLUMN($B$11)-1)),$B$5-COLUMN()+COLUMN($B$11))))</f>
        <v/>
      </c>
      <c r="D676" s="8" t="str">
        <f t="array" aca="1" ref="D676" ca="1">IF(OR(COLUMN()-COLUMN($B$12)+1&gt;$B$5,ROW()-ROW($B$12)+1&gt;$B$6),"",SMALL(
IF(ISNA(MATCH(ROW(INDIRECT("A1:A"&amp;$B$5)),IF(D$11=1,0,$B676:C676),)),ROW(INDIRECT("A1:A"&amp;$B$5))),
1+MOD(INT((ROW()-ROW($B$12))/FACT($B$5-COLUMN()+COLUMN($B$11)-1)),$B$5-COLUMN()+COLUMN($B$11))))</f>
        <v/>
      </c>
      <c r="E676" s="8" t="str">
        <f t="array" aca="1" ref="E676" ca="1">IF(OR(COLUMN()-COLUMN($B$12)+1&gt;$B$5,ROW()-ROW($B$12)+1&gt;$B$6),"",SMALL(
IF(ISNA(MATCH(ROW(INDIRECT("A1:A"&amp;$B$5)),IF(E$11=1,0,$B676:D676),)),ROW(INDIRECT("A1:A"&amp;$B$5))),
1+MOD(INT((ROW()-ROW($B$12))/FACT($B$5-COLUMN()+COLUMN($B$11)-1)),$B$5-COLUMN()+COLUMN($B$11))))</f>
        <v/>
      </c>
      <c r="F676" s="8" t="str">
        <f t="array" aca="1" ref="F676" ca="1">IF(OR(COLUMN()-COLUMN($B$12)+1&gt;$B$5,ROW()-ROW($B$12)+1&gt;$B$6),"",SMALL(
IF(ISNA(MATCH(ROW(INDIRECT("A1:A"&amp;$B$5)),IF(F$11=1,0,$B676:E676),)),ROW(INDIRECT("A1:A"&amp;$B$5))),
1+MOD(INT((ROW()-ROW($B$12))/FACT($B$5-COLUMN()+COLUMN($B$11)-1)),$B$5-COLUMN()+COLUMN($B$11))))</f>
        <v/>
      </c>
      <c r="G676" s="8" t="str">
        <f t="array" aca="1" ref="G676" ca="1">IF(OR(COLUMN()-COLUMN($B$12)+1&gt;$B$5,ROW()-ROW($B$12)+1&gt;$B$6),"",SMALL(
IF(ISNA(MATCH(ROW(INDIRECT("A1:A"&amp;$B$5)),IF(G$11=1,0,$B676:F676),)),ROW(INDIRECT("A1:A"&amp;$B$5))),
1+MOD(INT((ROW()-ROW($B$12))/FACT($B$5-COLUMN()+COLUMN($B$11)-1)),$B$5-COLUMN()+COLUMN($B$11))))</f>
        <v/>
      </c>
      <c r="Q676" s="10">
        <v>665</v>
      </c>
      <c r="R676" s="8" t="e">
        <f t="shared" ca="1" si="81"/>
        <v>#N/A</v>
      </c>
      <c r="S676" s="8" t="e">
        <f t="shared" ca="1" si="82"/>
        <v>#N/A</v>
      </c>
      <c r="T676" s="8" t="e">
        <f t="shared" ca="1" si="83"/>
        <v>#N/A</v>
      </c>
      <c r="U676" s="8" t="e">
        <f t="shared" ca="1" si="84"/>
        <v>#N/A</v>
      </c>
      <c r="V676" s="8" t="e">
        <f t="shared" ca="1" si="85"/>
        <v>#N/A</v>
      </c>
      <c r="W676" s="8" t="e">
        <f t="shared" ca="1" si="86"/>
        <v>#N/A</v>
      </c>
      <c r="AB676" s="23">
        <f ca="1">COUNTIF(C676:$G676,"&lt;"&amp;B676)</f>
        <v>0</v>
      </c>
      <c r="AC676" s="23">
        <f ca="1">COUNTIF(D676:$G676,"&lt;"&amp;C676)</f>
        <v>0</v>
      </c>
      <c r="AD676" s="23">
        <f ca="1">COUNTIF(E676:$G676,"&lt;"&amp;D676)</f>
        <v>0</v>
      </c>
      <c r="AE676" s="23">
        <f ca="1">COUNTIF(F676:$G676,"&lt;"&amp;E676)</f>
        <v>0</v>
      </c>
      <c r="AF676" s="23">
        <f ca="1">COUNTIF(G676:$G676,"&lt;"&amp;F676)</f>
        <v>0</v>
      </c>
      <c r="AG676" s="24">
        <f t="shared" ref="AG676:AG731" ca="1" si="87">SUM(AB676:AF676)</f>
        <v>0</v>
      </c>
    </row>
    <row r="677" spans="1:33" ht="15" x14ac:dyDescent="0.25">
      <c r="A677" s="21">
        <v>666</v>
      </c>
      <c r="B677" s="8" t="str">
        <f t="array" aca="1" ref="B677" ca="1">IF(OR(COLUMN()-COLUMN($B$12)+1&gt;$B$5,ROW()-ROW($B$12)+1&gt;$B$6),"",SMALL(
IF(ISNA(MATCH(ROW(INDIRECT("A1:A"&amp;$B$5)),IF(B$11=1,0,A677:$B677),)),ROW(INDIRECT("A1:A"&amp;$B$5))),
1+MOD(INT((ROW()-ROW($B$12))/FACT($B$5-COLUMN()+COLUMN($B$11)-1)),$B$5-COLUMN()+COLUMN($B$11))))</f>
        <v/>
      </c>
      <c r="C677" s="8" t="str">
        <f t="array" aca="1" ref="C677" ca="1">IF(OR(COLUMN()-COLUMN($B$12)+1&gt;$B$5,ROW()-ROW($B$12)+1&gt;$B$6),"",SMALL(
IF(ISNA(MATCH(ROW(INDIRECT("A1:A"&amp;$B$5)),IF(C$11=1,0,B677:$B677),)),ROW(INDIRECT("A1:A"&amp;$B$5))),
1+MOD(INT((ROW()-ROW($B$12))/FACT($B$5-COLUMN()+COLUMN($B$11)-1)),$B$5-COLUMN()+COLUMN($B$11))))</f>
        <v/>
      </c>
      <c r="D677" s="8" t="str">
        <f t="array" aca="1" ref="D677" ca="1">IF(OR(COLUMN()-COLUMN($B$12)+1&gt;$B$5,ROW()-ROW($B$12)+1&gt;$B$6),"",SMALL(
IF(ISNA(MATCH(ROW(INDIRECT("A1:A"&amp;$B$5)),IF(D$11=1,0,$B677:C677),)),ROW(INDIRECT("A1:A"&amp;$B$5))),
1+MOD(INT((ROW()-ROW($B$12))/FACT($B$5-COLUMN()+COLUMN($B$11)-1)),$B$5-COLUMN()+COLUMN($B$11))))</f>
        <v/>
      </c>
      <c r="E677" s="8" t="str">
        <f t="array" aca="1" ref="E677" ca="1">IF(OR(COLUMN()-COLUMN($B$12)+1&gt;$B$5,ROW()-ROW($B$12)+1&gt;$B$6),"",SMALL(
IF(ISNA(MATCH(ROW(INDIRECT("A1:A"&amp;$B$5)),IF(E$11=1,0,$B677:D677),)),ROW(INDIRECT("A1:A"&amp;$B$5))),
1+MOD(INT((ROW()-ROW($B$12))/FACT($B$5-COLUMN()+COLUMN($B$11)-1)),$B$5-COLUMN()+COLUMN($B$11))))</f>
        <v/>
      </c>
      <c r="F677" s="8" t="str">
        <f t="array" aca="1" ref="F677" ca="1">IF(OR(COLUMN()-COLUMN($B$12)+1&gt;$B$5,ROW()-ROW($B$12)+1&gt;$B$6),"",SMALL(
IF(ISNA(MATCH(ROW(INDIRECT("A1:A"&amp;$B$5)),IF(F$11=1,0,$B677:E677),)),ROW(INDIRECT("A1:A"&amp;$B$5))),
1+MOD(INT((ROW()-ROW($B$12))/FACT($B$5-COLUMN()+COLUMN($B$11)-1)),$B$5-COLUMN()+COLUMN($B$11))))</f>
        <v/>
      </c>
      <c r="G677" s="8" t="str">
        <f t="array" aca="1" ref="G677" ca="1">IF(OR(COLUMN()-COLUMN($B$12)+1&gt;$B$5,ROW()-ROW($B$12)+1&gt;$B$6),"",SMALL(
IF(ISNA(MATCH(ROW(INDIRECT("A1:A"&amp;$B$5)),IF(G$11=1,0,$B677:F677),)),ROW(INDIRECT("A1:A"&amp;$B$5))),
1+MOD(INT((ROW()-ROW($B$12))/FACT($B$5-COLUMN()+COLUMN($B$11)-1)),$B$5-COLUMN()+COLUMN($B$11))))</f>
        <v/>
      </c>
      <c r="Q677" s="10">
        <v>666</v>
      </c>
      <c r="R677" s="8" t="e">
        <f t="shared" ca="1" si="81"/>
        <v>#N/A</v>
      </c>
      <c r="S677" s="8" t="e">
        <f t="shared" ca="1" si="82"/>
        <v>#N/A</v>
      </c>
      <c r="T677" s="8" t="e">
        <f t="shared" ca="1" si="83"/>
        <v>#N/A</v>
      </c>
      <c r="U677" s="8" t="e">
        <f t="shared" ca="1" si="84"/>
        <v>#N/A</v>
      </c>
      <c r="V677" s="8" t="e">
        <f t="shared" ca="1" si="85"/>
        <v>#N/A</v>
      </c>
      <c r="W677" s="8" t="e">
        <f t="shared" ca="1" si="86"/>
        <v>#N/A</v>
      </c>
      <c r="AB677" s="23">
        <f ca="1">COUNTIF(C677:$G677,"&lt;"&amp;B677)</f>
        <v>0</v>
      </c>
      <c r="AC677" s="23">
        <f ca="1">COUNTIF(D677:$G677,"&lt;"&amp;C677)</f>
        <v>0</v>
      </c>
      <c r="AD677" s="23">
        <f ca="1">COUNTIF(E677:$G677,"&lt;"&amp;D677)</f>
        <v>0</v>
      </c>
      <c r="AE677" s="23">
        <f ca="1">COUNTIF(F677:$G677,"&lt;"&amp;E677)</f>
        <v>0</v>
      </c>
      <c r="AF677" s="23">
        <f ca="1">COUNTIF(G677:$G677,"&lt;"&amp;F677)</f>
        <v>0</v>
      </c>
      <c r="AG677" s="24">
        <f t="shared" ca="1" si="87"/>
        <v>0</v>
      </c>
    </row>
    <row r="678" spans="1:33" ht="15" x14ac:dyDescent="0.25">
      <c r="A678" s="21">
        <v>667</v>
      </c>
      <c r="B678" s="8" t="str">
        <f t="array" aca="1" ref="B678" ca="1">IF(OR(COLUMN()-COLUMN($B$12)+1&gt;$B$5,ROW()-ROW($B$12)+1&gt;$B$6),"",SMALL(
IF(ISNA(MATCH(ROW(INDIRECT("A1:A"&amp;$B$5)),IF(B$11=1,0,A678:$B678),)),ROW(INDIRECT("A1:A"&amp;$B$5))),
1+MOD(INT((ROW()-ROW($B$12))/FACT($B$5-COLUMN()+COLUMN($B$11)-1)),$B$5-COLUMN()+COLUMN($B$11))))</f>
        <v/>
      </c>
      <c r="C678" s="8" t="str">
        <f t="array" aca="1" ref="C678" ca="1">IF(OR(COLUMN()-COLUMN($B$12)+1&gt;$B$5,ROW()-ROW($B$12)+1&gt;$B$6),"",SMALL(
IF(ISNA(MATCH(ROW(INDIRECT("A1:A"&amp;$B$5)),IF(C$11=1,0,B678:$B678),)),ROW(INDIRECT("A1:A"&amp;$B$5))),
1+MOD(INT((ROW()-ROW($B$12))/FACT($B$5-COLUMN()+COLUMN($B$11)-1)),$B$5-COLUMN()+COLUMN($B$11))))</f>
        <v/>
      </c>
      <c r="D678" s="8" t="str">
        <f t="array" aca="1" ref="D678" ca="1">IF(OR(COLUMN()-COLUMN($B$12)+1&gt;$B$5,ROW()-ROW($B$12)+1&gt;$B$6),"",SMALL(
IF(ISNA(MATCH(ROW(INDIRECT("A1:A"&amp;$B$5)),IF(D$11=1,0,$B678:C678),)),ROW(INDIRECT("A1:A"&amp;$B$5))),
1+MOD(INT((ROW()-ROW($B$12))/FACT($B$5-COLUMN()+COLUMN($B$11)-1)),$B$5-COLUMN()+COLUMN($B$11))))</f>
        <v/>
      </c>
      <c r="E678" s="8" t="str">
        <f t="array" aca="1" ref="E678" ca="1">IF(OR(COLUMN()-COLUMN($B$12)+1&gt;$B$5,ROW()-ROW($B$12)+1&gt;$B$6),"",SMALL(
IF(ISNA(MATCH(ROW(INDIRECT("A1:A"&amp;$B$5)),IF(E$11=1,0,$B678:D678),)),ROW(INDIRECT("A1:A"&amp;$B$5))),
1+MOD(INT((ROW()-ROW($B$12))/FACT($B$5-COLUMN()+COLUMN($B$11)-1)),$B$5-COLUMN()+COLUMN($B$11))))</f>
        <v/>
      </c>
      <c r="F678" s="8" t="str">
        <f t="array" aca="1" ref="F678" ca="1">IF(OR(COLUMN()-COLUMN($B$12)+1&gt;$B$5,ROW()-ROW($B$12)+1&gt;$B$6),"",SMALL(
IF(ISNA(MATCH(ROW(INDIRECT("A1:A"&amp;$B$5)),IF(F$11=1,0,$B678:E678),)),ROW(INDIRECT("A1:A"&amp;$B$5))),
1+MOD(INT((ROW()-ROW($B$12))/FACT($B$5-COLUMN()+COLUMN($B$11)-1)),$B$5-COLUMN()+COLUMN($B$11))))</f>
        <v/>
      </c>
      <c r="G678" s="8" t="str">
        <f t="array" aca="1" ref="G678" ca="1">IF(OR(COLUMN()-COLUMN($B$12)+1&gt;$B$5,ROW()-ROW($B$12)+1&gt;$B$6),"",SMALL(
IF(ISNA(MATCH(ROW(INDIRECT("A1:A"&amp;$B$5)),IF(G$11=1,0,$B678:F678),)),ROW(INDIRECT("A1:A"&amp;$B$5))),
1+MOD(INT((ROW()-ROW($B$12))/FACT($B$5-COLUMN()+COLUMN($B$11)-1)),$B$5-COLUMN()+COLUMN($B$11))))</f>
        <v/>
      </c>
      <c r="Q678" s="10">
        <v>667</v>
      </c>
      <c r="R678" s="8" t="e">
        <f t="shared" ca="1" si="81"/>
        <v>#N/A</v>
      </c>
      <c r="S678" s="8" t="e">
        <f t="shared" ca="1" si="82"/>
        <v>#N/A</v>
      </c>
      <c r="T678" s="8" t="e">
        <f t="shared" ca="1" si="83"/>
        <v>#N/A</v>
      </c>
      <c r="U678" s="8" t="e">
        <f t="shared" ca="1" si="84"/>
        <v>#N/A</v>
      </c>
      <c r="V678" s="8" t="e">
        <f t="shared" ca="1" si="85"/>
        <v>#N/A</v>
      </c>
      <c r="W678" s="8" t="e">
        <f t="shared" ca="1" si="86"/>
        <v>#N/A</v>
      </c>
      <c r="AB678" s="23">
        <f ca="1">COUNTIF(C678:$G678,"&lt;"&amp;B678)</f>
        <v>0</v>
      </c>
      <c r="AC678" s="23">
        <f ca="1">COUNTIF(D678:$G678,"&lt;"&amp;C678)</f>
        <v>0</v>
      </c>
      <c r="AD678" s="23">
        <f ca="1">COUNTIF(E678:$G678,"&lt;"&amp;D678)</f>
        <v>0</v>
      </c>
      <c r="AE678" s="23">
        <f ca="1">COUNTIF(F678:$G678,"&lt;"&amp;E678)</f>
        <v>0</v>
      </c>
      <c r="AF678" s="23">
        <f ca="1">COUNTIF(G678:$G678,"&lt;"&amp;F678)</f>
        <v>0</v>
      </c>
      <c r="AG678" s="24">
        <f t="shared" ca="1" si="87"/>
        <v>0</v>
      </c>
    </row>
    <row r="679" spans="1:33" ht="15" x14ac:dyDescent="0.25">
      <c r="A679" s="21">
        <v>668</v>
      </c>
      <c r="B679" s="8" t="str">
        <f t="array" aca="1" ref="B679" ca="1">IF(OR(COLUMN()-COLUMN($B$12)+1&gt;$B$5,ROW()-ROW($B$12)+1&gt;$B$6),"",SMALL(
IF(ISNA(MATCH(ROW(INDIRECT("A1:A"&amp;$B$5)),IF(B$11=1,0,A679:$B679),)),ROW(INDIRECT("A1:A"&amp;$B$5))),
1+MOD(INT((ROW()-ROW($B$12))/FACT($B$5-COLUMN()+COLUMN($B$11)-1)),$B$5-COLUMN()+COLUMN($B$11))))</f>
        <v/>
      </c>
      <c r="C679" s="8" t="str">
        <f t="array" aca="1" ref="C679" ca="1">IF(OR(COLUMN()-COLUMN($B$12)+1&gt;$B$5,ROW()-ROW($B$12)+1&gt;$B$6),"",SMALL(
IF(ISNA(MATCH(ROW(INDIRECT("A1:A"&amp;$B$5)),IF(C$11=1,0,B679:$B679),)),ROW(INDIRECT("A1:A"&amp;$B$5))),
1+MOD(INT((ROW()-ROW($B$12))/FACT($B$5-COLUMN()+COLUMN($B$11)-1)),$B$5-COLUMN()+COLUMN($B$11))))</f>
        <v/>
      </c>
      <c r="D679" s="8" t="str">
        <f t="array" aca="1" ref="D679" ca="1">IF(OR(COLUMN()-COLUMN($B$12)+1&gt;$B$5,ROW()-ROW($B$12)+1&gt;$B$6),"",SMALL(
IF(ISNA(MATCH(ROW(INDIRECT("A1:A"&amp;$B$5)),IF(D$11=1,0,$B679:C679),)),ROW(INDIRECT("A1:A"&amp;$B$5))),
1+MOD(INT((ROW()-ROW($B$12))/FACT($B$5-COLUMN()+COLUMN($B$11)-1)),$B$5-COLUMN()+COLUMN($B$11))))</f>
        <v/>
      </c>
      <c r="E679" s="8" t="str">
        <f t="array" aca="1" ref="E679" ca="1">IF(OR(COLUMN()-COLUMN($B$12)+1&gt;$B$5,ROW()-ROW($B$12)+1&gt;$B$6),"",SMALL(
IF(ISNA(MATCH(ROW(INDIRECT("A1:A"&amp;$B$5)),IF(E$11=1,0,$B679:D679),)),ROW(INDIRECT("A1:A"&amp;$B$5))),
1+MOD(INT((ROW()-ROW($B$12))/FACT($B$5-COLUMN()+COLUMN($B$11)-1)),$B$5-COLUMN()+COLUMN($B$11))))</f>
        <v/>
      </c>
      <c r="F679" s="8" t="str">
        <f t="array" aca="1" ref="F679" ca="1">IF(OR(COLUMN()-COLUMN($B$12)+1&gt;$B$5,ROW()-ROW($B$12)+1&gt;$B$6),"",SMALL(
IF(ISNA(MATCH(ROW(INDIRECT("A1:A"&amp;$B$5)),IF(F$11=1,0,$B679:E679),)),ROW(INDIRECT("A1:A"&amp;$B$5))),
1+MOD(INT((ROW()-ROW($B$12))/FACT($B$5-COLUMN()+COLUMN($B$11)-1)),$B$5-COLUMN()+COLUMN($B$11))))</f>
        <v/>
      </c>
      <c r="G679" s="8" t="str">
        <f t="array" aca="1" ref="G679" ca="1">IF(OR(COLUMN()-COLUMN($B$12)+1&gt;$B$5,ROW()-ROW($B$12)+1&gt;$B$6),"",SMALL(
IF(ISNA(MATCH(ROW(INDIRECT("A1:A"&amp;$B$5)),IF(G$11=1,0,$B679:F679),)),ROW(INDIRECT("A1:A"&amp;$B$5))),
1+MOD(INT((ROW()-ROW($B$12))/FACT($B$5-COLUMN()+COLUMN($B$11)-1)),$B$5-COLUMN()+COLUMN($B$11))))</f>
        <v/>
      </c>
      <c r="Q679" s="10">
        <v>668</v>
      </c>
      <c r="R679" s="8" t="e">
        <f t="shared" ca="1" si="81"/>
        <v>#N/A</v>
      </c>
      <c r="S679" s="8" t="e">
        <f t="shared" ca="1" si="82"/>
        <v>#N/A</v>
      </c>
      <c r="T679" s="8" t="e">
        <f t="shared" ca="1" si="83"/>
        <v>#N/A</v>
      </c>
      <c r="U679" s="8" t="e">
        <f t="shared" ca="1" si="84"/>
        <v>#N/A</v>
      </c>
      <c r="V679" s="8" t="e">
        <f t="shared" ca="1" si="85"/>
        <v>#N/A</v>
      </c>
      <c r="W679" s="8" t="e">
        <f t="shared" ca="1" si="86"/>
        <v>#N/A</v>
      </c>
      <c r="AB679" s="23">
        <f ca="1">COUNTIF(C679:$G679,"&lt;"&amp;B679)</f>
        <v>0</v>
      </c>
      <c r="AC679" s="23">
        <f ca="1">COUNTIF(D679:$G679,"&lt;"&amp;C679)</f>
        <v>0</v>
      </c>
      <c r="AD679" s="23">
        <f ca="1">COUNTIF(E679:$G679,"&lt;"&amp;D679)</f>
        <v>0</v>
      </c>
      <c r="AE679" s="23">
        <f ca="1">COUNTIF(F679:$G679,"&lt;"&amp;E679)</f>
        <v>0</v>
      </c>
      <c r="AF679" s="23">
        <f ca="1">COUNTIF(G679:$G679,"&lt;"&amp;F679)</f>
        <v>0</v>
      </c>
      <c r="AG679" s="24">
        <f t="shared" ca="1" si="87"/>
        <v>0</v>
      </c>
    </row>
    <row r="680" spans="1:33" ht="15" x14ac:dyDescent="0.25">
      <c r="A680" s="21">
        <v>669</v>
      </c>
      <c r="B680" s="8" t="str">
        <f t="array" aca="1" ref="B680" ca="1">IF(OR(COLUMN()-COLUMN($B$12)+1&gt;$B$5,ROW()-ROW($B$12)+1&gt;$B$6),"",SMALL(
IF(ISNA(MATCH(ROW(INDIRECT("A1:A"&amp;$B$5)),IF(B$11=1,0,A680:$B680),)),ROW(INDIRECT("A1:A"&amp;$B$5))),
1+MOD(INT((ROW()-ROW($B$12))/FACT($B$5-COLUMN()+COLUMN($B$11)-1)),$B$5-COLUMN()+COLUMN($B$11))))</f>
        <v/>
      </c>
      <c r="C680" s="8" t="str">
        <f t="array" aca="1" ref="C680" ca="1">IF(OR(COLUMN()-COLUMN($B$12)+1&gt;$B$5,ROW()-ROW($B$12)+1&gt;$B$6),"",SMALL(
IF(ISNA(MATCH(ROW(INDIRECT("A1:A"&amp;$B$5)),IF(C$11=1,0,B680:$B680),)),ROW(INDIRECT("A1:A"&amp;$B$5))),
1+MOD(INT((ROW()-ROW($B$12))/FACT($B$5-COLUMN()+COLUMN($B$11)-1)),$B$5-COLUMN()+COLUMN($B$11))))</f>
        <v/>
      </c>
      <c r="D680" s="8" t="str">
        <f t="array" aca="1" ref="D680" ca="1">IF(OR(COLUMN()-COLUMN($B$12)+1&gt;$B$5,ROW()-ROW($B$12)+1&gt;$B$6),"",SMALL(
IF(ISNA(MATCH(ROW(INDIRECT("A1:A"&amp;$B$5)),IF(D$11=1,0,$B680:C680),)),ROW(INDIRECT("A1:A"&amp;$B$5))),
1+MOD(INT((ROW()-ROW($B$12))/FACT($B$5-COLUMN()+COLUMN($B$11)-1)),$B$5-COLUMN()+COLUMN($B$11))))</f>
        <v/>
      </c>
      <c r="E680" s="8" t="str">
        <f t="array" aca="1" ref="E680" ca="1">IF(OR(COLUMN()-COLUMN($B$12)+1&gt;$B$5,ROW()-ROW($B$12)+1&gt;$B$6),"",SMALL(
IF(ISNA(MATCH(ROW(INDIRECT("A1:A"&amp;$B$5)),IF(E$11=1,0,$B680:D680),)),ROW(INDIRECT("A1:A"&amp;$B$5))),
1+MOD(INT((ROW()-ROW($B$12))/FACT($B$5-COLUMN()+COLUMN($B$11)-1)),$B$5-COLUMN()+COLUMN($B$11))))</f>
        <v/>
      </c>
      <c r="F680" s="8" t="str">
        <f t="array" aca="1" ref="F680" ca="1">IF(OR(COLUMN()-COLUMN($B$12)+1&gt;$B$5,ROW()-ROW($B$12)+1&gt;$B$6),"",SMALL(
IF(ISNA(MATCH(ROW(INDIRECT("A1:A"&amp;$B$5)),IF(F$11=1,0,$B680:E680),)),ROW(INDIRECT("A1:A"&amp;$B$5))),
1+MOD(INT((ROW()-ROW($B$12))/FACT($B$5-COLUMN()+COLUMN($B$11)-1)),$B$5-COLUMN()+COLUMN($B$11))))</f>
        <v/>
      </c>
      <c r="G680" s="8" t="str">
        <f t="array" aca="1" ref="G680" ca="1">IF(OR(COLUMN()-COLUMN($B$12)+1&gt;$B$5,ROW()-ROW($B$12)+1&gt;$B$6),"",SMALL(
IF(ISNA(MATCH(ROW(INDIRECT("A1:A"&amp;$B$5)),IF(G$11=1,0,$B680:F680),)),ROW(INDIRECT("A1:A"&amp;$B$5))),
1+MOD(INT((ROW()-ROW($B$12))/FACT($B$5-COLUMN()+COLUMN($B$11)-1)),$B$5-COLUMN()+COLUMN($B$11))))</f>
        <v/>
      </c>
      <c r="Q680" s="10">
        <v>669</v>
      </c>
      <c r="R680" s="8" t="e">
        <f t="shared" ca="1" si="81"/>
        <v>#N/A</v>
      </c>
      <c r="S680" s="8" t="e">
        <f t="shared" ca="1" si="82"/>
        <v>#N/A</v>
      </c>
      <c r="T680" s="8" t="e">
        <f t="shared" ca="1" si="83"/>
        <v>#N/A</v>
      </c>
      <c r="U680" s="8" t="e">
        <f t="shared" ca="1" si="84"/>
        <v>#N/A</v>
      </c>
      <c r="V680" s="8" t="e">
        <f t="shared" ca="1" si="85"/>
        <v>#N/A</v>
      </c>
      <c r="W680" s="8" t="e">
        <f t="shared" ca="1" si="86"/>
        <v>#N/A</v>
      </c>
      <c r="AB680" s="23">
        <f ca="1">COUNTIF(C680:$G680,"&lt;"&amp;B680)</f>
        <v>0</v>
      </c>
      <c r="AC680" s="23">
        <f ca="1">COUNTIF(D680:$G680,"&lt;"&amp;C680)</f>
        <v>0</v>
      </c>
      <c r="AD680" s="23">
        <f ca="1">COUNTIF(E680:$G680,"&lt;"&amp;D680)</f>
        <v>0</v>
      </c>
      <c r="AE680" s="23">
        <f ca="1">COUNTIF(F680:$G680,"&lt;"&amp;E680)</f>
        <v>0</v>
      </c>
      <c r="AF680" s="23">
        <f ca="1">COUNTIF(G680:$G680,"&lt;"&amp;F680)</f>
        <v>0</v>
      </c>
      <c r="AG680" s="24">
        <f t="shared" ca="1" si="87"/>
        <v>0</v>
      </c>
    </row>
    <row r="681" spans="1:33" ht="15" x14ac:dyDescent="0.25">
      <c r="A681" s="21">
        <v>670</v>
      </c>
      <c r="B681" s="8" t="str">
        <f t="array" aca="1" ref="B681" ca="1">IF(OR(COLUMN()-COLUMN($B$12)+1&gt;$B$5,ROW()-ROW($B$12)+1&gt;$B$6),"",SMALL(
IF(ISNA(MATCH(ROW(INDIRECT("A1:A"&amp;$B$5)),IF(B$11=1,0,A681:$B681),)),ROW(INDIRECT("A1:A"&amp;$B$5))),
1+MOD(INT((ROW()-ROW($B$12))/FACT($B$5-COLUMN()+COLUMN($B$11)-1)),$B$5-COLUMN()+COLUMN($B$11))))</f>
        <v/>
      </c>
      <c r="C681" s="8" t="str">
        <f t="array" aca="1" ref="C681" ca="1">IF(OR(COLUMN()-COLUMN($B$12)+1&gt;$B$5,ROW()-ROW($B$12)+1&gt;$B$6),"",SMALL(
IF(ISNA(MATCH(ROW(INDIRECT("A1:A"&amp;$B$5)),IF(C$11=1,0,B681:$B681),)),ROW(INDIRECT("A1:A"&amp;$B$5))),
1+MOD(INT((ROW()-ROW($B$12))/FACT($B$5-COLUMN()+COLUMN($B$11)-1)),$B$5-COLUMN()+COLUMN($B$11))))</f>
        <v/>
      </c>
      <c r="D681" s="8" t="str">
        <f t="array" aca="1" ref="D681" ca="1">IF(OR(COLUMN()-COLUMN($B$12)+1&gt;$B$5,ROW()-ROW($B$12)+1&gt;$B$6),"",SMALL(
IF(ISNA(MATCH(ROW(INDIRECT("A1:A"&amp;$B$5)),IF(D$11=1,0,$B681:C681),)),ROW(INDIRECT("A1:A"&amp;$B$5))),
1+MOD(INT((ROW()-ROW($B$12))/FACT($B$5-COLUMN()+COLUMN($B$11)-1)),$B$5-COLUMN()+COLUMN($B$11))))</f>
        <v/>
      </c>
      <c r="E681" s="8" t="str">
        <f t="array" aca="1" ref="E681" ca="1">IF(OR(COLUMN()-COLUMN($B$12)+1&gt;$B$5,ROW()-ROW($B$12)+1&gt;$B$6),"",SMALL(
IF(ISNA(MATCH(ROW(INDIRECT("A1:A"&amp;$B$5)),IF(E$11=1,0,$B681:D681),)),ROW(INDIRECT("A1:A"&amp;$B$5))),
1+MOD(INT((ROW()-ROW($B$12))/FACT($B$5-COLUMN()+COLUMN($B$11)-1)),$B$5-COLUMN()+COLUMN($B$11))))</f>
        <v/>
      </c>
      <c r="F681" s="8" t="str">
        <f t="array" aca="1" ref="F681" ca="1">IF(OR(COLUMN()-COLUMN($B$12)+1&gt;$B$5,ROW()-ROW($B$12)+1&gt;$B$6),"",SMALL(
IF(ISNA(MATCH(ROW(INDIRECT("A1:A"&amp;$B$5)),IF(F$11=1,0,$B681:E681),)),ROW(INDIRECT("A1:A"&amp;$B$5))),
1+MOD(INT((ROW()-ROW($B$12))/FACT($B$5-COLUMN()+COLUMN($B$11)-1)),$B$5-COLUMN()+COLUMN($B$11))))</f>
        <v/>
      </c>
      <c r="G681" s="8" t="str">
        <f t="array" aca="1" ref="G681" ca="1">IF(OR(COLUMN()-COLUMN($B$12)+1&gt;$B$5,ROW()-ROW($B$12)+1&gt;$B$6),"",SMALL(
IF(ISNA(MATCH(ROW(INDIRECT("A1:A"&amp;$B$5)),IF(G$11=1,0,$B681:F681),)),ROW(INDIRECT("A1:A"&amp;$B$5))),
1+MOD(INT((ROW()-ROW($B$12))/FACT($B$5-COLUMN()+COLUMN($B$11)-1)),$B$5-COLUMN()+COLUMN($B$11))))</f>
        <v/>
      </c>
      <c r="Q681" s="10">
        <v>670</v>
      </c>
      <c r="R681" s="8" t="e">
        <f t="shared" ca="1" si="81"/>
        <v>#N/A</v>
      </c>
      <c r="S681" s="8" t="e">
        <f t="shared" ca="1" si="82"/>
        <v>#N/A</v>
      </c>
      <c r="T681" s="8" t="e">
        <f t="shared" ca="1" si="83"/>
        <v>#N/A</v>
      </c>
      <c r="U681" s="8" t="e">
        <f t="shared" ca="1" si="84"/>
        <v>#N/A</v>
      </c>
      <c r="V681" s="8" t="e">
        <f t="shared" ca="1" si="85"/>
        <v>#N/A</v>
      </c>
      <c r="W681" s="8" t="e">
        <f t="shared" ca="1" si="86"/>
        <v>#N/A</v>
      </c>
      <c r="AB681" s="23">
        <f ca="1">COUNTIF(C681:$G681,"&lt;"&amp;B681)</f>
        <v>0</v>
      </c>
      <c r="AC681" s="23">
        <f ca="1">COUNTIF(D681:$G681,"&lt;"&amp;C681)</f>
        <v>0</v>
      </c>
      <c r="AD681" s="23">
        <f ca="1">COUNTIF(E681:$G681,"&lt;"&amp;D681)</f>
        <v>0</v>
      </c>
      <c r="AE681" s="23">
        <f ca="1">COUNTIF(F681:$G681,"&lt;"&amp;E681)</f>
        <v>0</v>
      </c>
      <c r="AF681" s="23">
        <f ca="1">COUNTIF(G681:$G681,"&lt;"&amp;F681)</f>
        <v>0</v>
      </c>
      <c r="AG681" s="24">
        <f t="shared" ca="1" si="87"/>
        <v>0</v>
      </c>
    </row>
    <row r="682" spans="1:33" ht="15" x14ac:dyDescent="0.25">
      <c r="A682" s="21">
        <v>671</v>
      </c>
      <c r="B682" s="8" t="str">
        <f t="array" aca="1" ref="B682" ca="1">IF(OR(COLUMN()-COLUMN($B$12)+1&gt;$B$5,ROW()-ROW($B$12)+1&gt;$B$6),"",SMALL(
IF(ISNA(MATCH(ROW(INDIRECT("A1:A"&amp;$B$5)),IF(B$11=1,0,A682:$B682),)),ROW(INDIRECT("A1:A"&amp;$B$5))),
1+MOD(INT((ROW()-ROW($B$12))/FACT($B$5-COLUMN()+COLUMN($B$11)-1)),$B$5-COLUMN()+COLUMN($B$11))))</f>
        <v/>
      </c>
      <c r="C682" s="8" t="str">
        <f t="array" aca="1" ref="C682" ca="1">IF(OR(COLUMN()-COLUMN($B$12)+1&gt;$B$5,ROW()-ROW($B$12)+1&gt;$B$6),"",SMALL(
IF(ISNA(MATCH(ROW(INDIRECT("A1:A"&amp;$B$5)),IF(C$11=1,0,B682:$B682),)),ROW(INDIRECT("A1:A"&amp;$B$5))),
1+MOD(INT((ROW()-ROW($B$12))/FACT($B$5-COLUMN()+COLUMN($B$11)-1)),$B$5-COLUMN()+COLUMN($B$11))))</f>
        <v/>
      </c>
      <c r="D682" s="8" t="str">
        <f t="array" aca="1" ref="D682" ca="1">IF(OR(COLUMN()-COLUMN($B$12)+1&gt;$B$5,ROW()-ROW($B$12)+1&gt;$B$6),"",SMALL(
IF(ISNA(MATCH(ROW(INDIRECT("A1:A"&amp;$B$5)),IF(D$11=1,0,$B682:C682),)),ROW(INDIRECT("A1:A"&amp;$B$5))),
1+MOD(INT((ROW()-ROW($B$12))/FACT($B$5-COLUMN()+COLUMN($B$11)-1)),$B$5-COLUMN()+COLUMN($B$11))))</f>
        <v/>
      </c>
      <c r="E682" s="8" t="str">
        <f t="array" aca="1" ref="E682" ca="1">IF(OR(COLUMN()-COLUMN($B$12)+1&gt;$B$5,ROW()-ROW($B$12)+1&gt;$B$6),"",SMALL(
IF(ISNA(MATCH(ROW(INDIRECT("A1:A"&amp;$B$5)),IF(E$11=1,0,$B682:D682),)),ROW(INDIRECT("A1:A"&amp;$B$5))),
1+MOD(INT((ROW()-ROW($B$12))/FACT($B$5-COLUMN()+COLUMN($B$11)-1)),$B$5-COLUMN()+COLUMN($B$11))))</f>
        <v/>
      </c>
      <c r="F682" s="8" t="str">
        <f t="array" aca="1" ref="F682" ca="1">IF(OR(COLUMN()-COLUMN($B$12)+1&gt;$B$5,ROW()-ROW($B$12)+1&gt;$B$6),"",SMALL(
IF(ISNA(MATCH(ROW(INDIRECT("A1:A"&amp;$B$5)),IF(F$11=1,0,$B682:E682),)),ROW(INDIRECT("A1:A"&amp;$B$5))),
1+MOD(INT((ROW()-ROW($B$12))/FACT($B$5-COLUMN()+COLUMN($B$11)-1)),$B$5-COLUMN()+COLUMN($B$11))))</f>
        <v/>
      </c>
      <c r="G682" s="8" t="str">
        <f t="array" aca="1" ref="G682" ca="1">IF(OR(COLUMN()-COLUMN($B$12)+1&gt;$B$5,ROW()-ROW($B$12)+1&gt;$B$6),"",SMALL(
IF(ISNA(MATCH(ROW(INDIRECT("A1:A"&amp;$B$5)),IF(G$11=1,0,$B682:F682),)),ROW(INDIRECT("A1:A"&amp;$B$5))),
1+MOD(INT((ROW()-ROW($B$12))/FACT($B$5-COLUMN()+COLUMN($B$11)-1)),$B$5-COLUMN()+COLUMN($B$11))))</f>
        <v/>
      </c>
      <c r="Q682" s="10">
        <v>671</v>
      </c>
      <c r="R682" s="8" t="e">
        <f t="shared" ca="1" si="81"/>
        <v>#N/A</v>
      </c>
      <c r="S682" s="8" t="e">
        <f t="shared" ca="1" si="82"/>
        <v>#N/A</v>
      </c>
      <c r="T682" s="8" t="e">
        <f t="shared" ca="1" si="83"/>
        <v>#N/A</v>
      </c>
      <c r="U682" s="8" t="e">
        <f t="shared" ca="1" si="84"/>
        <v>#N/A</v>
      </c>
      <c r="V682" s="8" t="e">
        <f t="shared" ca="1" si="85"/>
        <v>#N/A</v>
      </c>
      <c r="W682" s="8" t="e">
        <f t="shared" ca="1" si="86"/>
        <v>#N/A</v>
      </c>
      <c r="AB682" s="23">
        <f ca="1">COUNTIF(C682:$G682,"&lt;"&amp;B682)</f>
        <v>0</v>
      </c>
      <c r="AC682" s="23">
        <f ca="1">COUNTIF(D682:$G682,"&lt;"&amp;C682)</f>
        <v>0</v>
      </c>
      <c r="AD682" s="23">
        <f ca="1">COUNTIF(E682:$G682,"&lt;"&amp;D682)</f>
        <v>0</v>
      </c>
      <c r="AE682" s="23">
        <f ca="1">COUNTIF(F682:$G682,"&lt;"&amp;E682)</f>
        <v>0</v>
      </c>
      <c r="AF682" s="23">
        <f ca="1">COUNTIF(G682:$G682,"&lt;"&amp;F682)</f>
        <v>0</v>
      </c>
      <c r="AG682" s="24">
        <f t="shared" ca="1" si="87"/>
        <v>0</v>
      </c>
    </row>
    <row r="683" spans="1:33" ht="15" x14ac:dyDescent="0.25">
      <c r="A683" s="21">
        <v>672</v>
      </c>
      <c r="B683" s="8" t="str">
        <f t="array" aca="1" ref="B683" ca="1">IF(OR(COLUMN()-COLUMN($B$12)+1&gt;$B$5,ROW()-ROW($B$12)+1&gt;$B$6),"",SMALL(
IF(ISNA(MATCH(ROW(INDIRECT("A1:A"&amp;$B$5)),IF(B$11=1,0,A683:$B683),)),ROW(INDIRECT("A1:A"&amp;$B$5))),
1+MOD(INT((ROW()-ROW($B$12))/FACT($B$5-COLUMN()+COLUMN($B$11)-1)),$B$5-COLUMN()+COLUMN($B$11))))</f>
        <v/>
      </c>
      <c r="C683" s="8" t="str">
        <f t="array" aca="1" ref="C683" ca="1">IF(OR(COLUMN()-COLUMN($B$12)+1&gt;$B$5,ROW()-ROW($B$12)+1&gt;$B$6),"",SMALL(
IF(ISNA(MATCH(ROW(INDIRECT("A1:A"&amp;$B$5)),IF(C$11=1,0,B683:$B683),)),ROW(INDIRECT("A1:A"&amp;$B$5))),
1+MOD(INT((ROW()-ROW($B$12))/FACT($B$5-COLUMN()+COLUMN($B$11)-1)),$B$5-COLUMN()+COLUMN($B$11))))</f>
        <v/>
      </c>
      <c r="D683" s="8" t="str">
        <f t="array" aca="1" ref="D683" ca="1">IF(OR(COLUMN()-COLUMN($B$12)+1&gt;$B$5,ROW()-ROW($B$12)+1&gt;$B$6),"",SMALL(
IF(ISNA(MATCH(ROW(INDIRECT("A1:A"&amp;$B$5)),IF(D$11=1,0,$B683:C683),)),ROW(INDIRECT("A1:A"&amp;$B$5))),
1+MOD(INT((ROW()-ROW($B$12))/FACT($B$5-COLUMN()+COLUMN($B$11)-1)),$B$5-COLUMN()+COLUMN($B$11))))</f>
        <v/>
      </c>
      <c r="E683" s="8" t="str">
        <f t="array" aca="1" ref="E683" ca="1">IF(OR(COLUMN()-COLUMN($B$12)+1&gt;$B$5,ROW()-ROW($B$12)+1&gt;$B$6),"",SMALL(
IF(ISNA(MATCH(ROW(INDIRECT("A1:A"&amp;$B$5)),IF(E$11=1,0,$B683:D683),)),ROW(INDIRECT("A1:A"&amp;$B$5))),
1+MOD(INT((ROW()-ROW($B$12))/FACT($B$5-COLUMN()+COLUMN($B$11)-1)),$B$5-COLUMN()+COLUMN($B$11))))</f>
        <v/>
      </c>
      <c r="F683" s="8" t="str">
        <f t="array" aca="1" ref="F683" ca="1">IF(OR(COLUMN()-COLUMN($B$12)+1&gt;$B$5,ROW()-ROW($B$12)+1&gt;$B$6),"",SMALL(
IF(ISNA(MATCH(ROW(INDIRECT("A1:A"&amp;$B$5)),IF(F$11=1,0,$B683:E683),)),ROW(INDIRECT("A1:A"&amp;$B$5))),
1+MOD(INT((ROW()-ROW($B$12))/FACT($B$5-COLUMN()+COLUMN($B$11)-1)),$B$5-COLUMN()+COLUMN($B$11))))</f>
        <v/>
      </c>
      <c r="G683" s="8" t="str">
        <f t="array" aca="1" ref="G683" ca="1">IF(OR(COLUMN()-COLUMN($B$12)+1&gt;$B$5,ROW()-ROW($B$12)+1&gt;$B$6),"",SMALL(
IF(ISNA(MATCH(ROW(INDIRECT("A1:A"&amp;$B$5)),IF(G$11=1,0,$B683:F683),)),ROW(INDIRECT("A1:A"&amp;$B$5))),
1+MOD(INT((ROW()-ROW($B$12))/FACT($B$5-COLUMN()+COLUMN($B$11)-1)),$B$5-COLUMN()+COLUMN($B$11))))</f>
        <v/>
      </c>
      <c r="Q683" s="10">
        <v>672</v>
      </c>
      <c r="R683" s="8" t="e">
        <f t="shared" ca="1" si="81"/>
        <v>#N/A</v>
      </c>
      <c r="S683" s="8" t="e">
        <f t="shared" ca="1" si="82"/>
        <v>#N/A</v>
      </c>
      <c r="T683" s="8" t="e">
        <f t="shared" ca="1" si="83"/>
        <v>#N/A</v>
      </c>
      <c r="U683" s="8" t="e">
        <f t="shared" ca="1" si="84"/>
        <v>#N/A</v>
      </c>
      <c r="V683" s="8" t="e">
        <f t="shared" ca="1" si="85"/>
        <v>#N/A</v>
      </c>
      <c r="W683" s="8" t="e">
        <f t="shared" ca="1" si="86"/>
        <v>#N/A</v>
      </c>
      <c r="AB683" s="23">
        <f ca="1">COUNTIF(C683:$G683,"&lt;"&amp;B683)</f>
        <v>0</v>
      </c>
      <c r="AC683" s="23">
        <f ca="1">COUNTIF(D683:$G683,"&lt;"&amp;C683)</f>
        <v>0</v>
      </c>
      <c r="AD683" s="23">
        <f ca="1">COUNTIF(E683:$G683,"&lt;"&amp;D683)</f>
        <v>0</v>
      </c>
      <c r="AE683" s="23">
        <f ca="1">COUNTIF(F683:$G683,"&lt;"&amp;E683)</f>
        <v>0</v>
      </c>
      <c r="AF683" s="23">
        <f ca="1">COUNTIF(G683:$G683,"&lt;"&amp;F683)</f>
        <v>0</v>
      </c>
      <c r="AG683" s="24">
        <f t="shared" ca="1" si="87"/>
        <v>0</v>
      </c>
    </row>
    <row r="684" spans="1:33" ht="15" x14ac:dyDescent="0.25">
      <c r="A684" s="21">
        <v>673</v>
      </c>
      <c r="B684" s="8" t="str">
        <f t="array" aca="1" ref="B684" ca="1">IF(OR(COLUMN()-COLUMN($B$12)+1&gt;$B$5,ROW()-ROW($B$12)+1&gt;$B$6),"",SMALL(
IF(ISNA(MATCH(ROW(INDIRECT("A1:A"&amp;$B$5)),IF(B$11=1,0,A684:$B684),)),ROW(INDIRECT("A1:A"&amp;$B$5))),
1+MOD(INT((ROW()-ROW($B$12))/FACT($B$5-COLUMN()+COLUMN($B$11)-1)),$B$5-COLUMN()+COLUMN($B$11))))</f>
        <v/>
      </c>
      <c r="C684" s="8" t="str">
        <f t="array" aca="1" ref="C684" ca="1">IF(OR(COLUMN()-COLUMN($B$12)+1&gt;$B$5,ROW()-ROW($B$12)+1&gt;$B$6),"",SMALL(
IF(ISNA(MATCH(ROW(INDIRECT("A1:A"&amp;$B$5)),IF(C$11=1,0,B684:$B684),)),ROW(INDIRECT("A1:A"&amp;$B$5))),
1+MOD(INT((ROW()-ROW($B$12))/FACT($B$5-COLUMN()+COLUMN($B$11)-1)),$B$5-COLUMN()+COLUMN($B$11))))</f>
        <v/>
      </c>
      <c r="D684" s="8" t="str">
        <f t="array" aca="1" ref="D684" ca="1">IF(OR(COLUMN()-COLUMN($B$12)+1&gt;$B$5,ROW()-ROW($B$12)+1&gt;$B$6),"",SMALL(
IF(ISNA(MATCH(ROW(INDIRECT("A1:A"&amp;$B$5)),IF(D$11=1,0,$B684:C684),)),ROW(INDIRECT("A1:A"&amp;$B$5))),
1+MOD(INT((ROW()-ROW($B$12))/FACT($B$5-COLUMN()+COLUMN($B$11)-1)),$B$5-COLUMN()+COLUMN($B$11))))</f>
        <v/>
      </c>
      <c r="E684" s="8" t="str">
        <f t="array" aca="1" ref="E684" ca="1">IF(OR(COLUMN()-COLUMN($B$12)+1&gt;$B$5,ROW()-ROW($B$12)+1&gt;$B$6),"",SMALL(
IF(ISNA(MATCH(ROW(INDIRECT("A1:A"&amp;$B$5)),IF(E$11=1,0,$B684:D684),)),ROW(INDIRECT("A1:A"&amp;$B$5))),
1+MOD(INT((ROW()-ROW($B$12))/FACT($B$5-COLUMN()+COLUMN($B$11)-1)),$B$5-COLUMN()+COLUMN($B$11))))</f>
        <v/>
      </c>
      <c r="F684" s="8" t="str">
        <f t="array" aca="1" ref="F684" ca="1">IF(OR(COLUMN()-COLUMN($B$12)+1&gt;$B$5,ROW()-ROW($B$12)+1&gt;$B$6),"",SMALL(
IF(ISNA(MATCH(ROW(INDIRECT("A1:A"&amp;$B$5)),IF(F$11=1,0,$B684:E684),)),ROW(INDIRECT("A1:A"&amp;$B$5))),
1+MOD(INT((ROW()-ROW($B$12))/FACT($B$5-COLUMN()+COLUMN($B$11)-1)),$B$5-COLUMN()+COLUMN($B$11))))</f>
        <v/>
      </c>
      <c r="G684" s="8" t="str">
        <f t="array" aca="1" ref="G684" ca="1">IF(OR(COLUMN()-COLUMN($B$12)+1&gt;$B$5,ROW()-ROW($B$12)+1&gt;$B$6),"",SMALL(
IF(ISNA(MATCH(ROW(INDIRECT("A1:A"&amp;$B$5)),IF(G$11=1,0,$B684:F684),)),ROW(INDIRECT("A1:A"&amp;$B$5))),
1+MOD(INT((ROW()-ROW($B$12))/FACT($B$5-COLUMN()+COLUMN($B$11)-1)),$B$5-COLUMN()+COLUMN($B$11))))</f>
        <v/>
      </c>
      <c r="Q684" s="10">
        <v>673</v>
      </c>
      <c r="R684" s="8" t="e">
        <f t="shared" ca="1" si="81"/>
        <v>#N/A</v>
      </c>
      <c r="S684" s="8" t="e">
        <f t="shared" ca="1" si="82"/>
        <v>#N/A</v>
      </c>
      <c r="T684" s="8" t="e">
        <f t="shared" ca="1" si="83"/>
        <v>#N/A</v>
      </c>
      <c r="U684" s="8" t="e">
        <f t="shared" ca="1" si="84"/>
        <v>#N/A</v>
      </c>
      <c r="V684" s="8" t="e">
        <f t="shared" ca="1" si="85"/>
        <v>#N/A</v>
      </c>
      <c r="W684" s="8" t="e">
        <f t="shared" ca="1" si="86"/>
        <v>#N/A</v>
      </c>
      <c r="AB684" s="23">
        <f ca="1">COUNTIF(C684:$G684,"&lt;"&amp;B684)</f>
        <v>0</v>
      </c>
      <c r="AC684" s="23">
        <f ca="1">COUNTIF(D684:$G684,"&lt;"&amp;C684)</f>
        <v>0</v>
      </c>
      <c r="AD684" s="23">
        <f ca="1">COUNTIF(E684:$G684,"&lt;"&amp;D684)</f>
        <v>0</v>
      </c>
      <c r="AE684" s="23">
        <f ca="1">COUNTIF(F684:$G684,"&lt;"&amp;E684)</f>
        <v>0</v>
      </c>
      <c r="AF684" s="23">
        <f ca="1">COUNTIF(G684:$G684,"&lt;"&amp;F684)</f>
        <v>0</v>
      </c>
      <c r="AG684" s="24">
        <f t="shared" ca="1" si="87"/>
        <v>0</v>
      </c>
    </row>
    <row r="685" spans="1:33" ht="15" x14ac:dyDescent="0.25">
      <c r="A685" s="21">
        <v>674</v>
      </c>
      <c r="B685" s="8" t="str">
        <f t="array" aca="1" ref="B685" ca="1">IF(OR(COLUMN()-COLUMN($B$12)+1&gt;$B$5,ROW()-ROW($B$12)+1&gt;$B$6),"",SMALL(
IF(ISNA(MATCH(ROW(INDIRECT("A1:A"&amp;$B$5)),IF(B$11=1,0,A685:$B685),)),ROW(INDIRECT("A1:A"&amp;$B$5))),
1+MOD(INT((ROW()-ROW($B$12))/FACT($B$5-COLUMN()+COLUMN($B$11)-1)),$B$5-COLUMN()+COLUMN($B$11))))</f>
        <v/>
      </c>
      <c r="C685" s="8" t="str">
        <f t="array" aca="1" ref="C685" ca="1">IF(OR(COLUMN()-COLUMN($B$12)+1&gt;$B$5,ROW()-ROW($B$12)+1&gt;$B$6),"",SMALL(
IF(ISNA(MATCH(ROW(INDIRECT("A1:A"&amp;$B$5)),IF(C$11=1,0,B685:$B685),)),ROW(INDIRECT("A1:A"&amp;$B$5))),
1+MOD(INT((ROW()-ROW($B$12))/FACT($B$5-COLUMN()+COLUMN($B$11)-1)),$B$5-COLUMN()+COLUMN($B$11))))</f>
        <v/>
      </c>
      <c r="D685" s="8" t="str">
        <f t="array" aca="1" ref="D685" ca="1">IF(OR(COLUMN()-COLUMN($B$12)+1&gt;$B$5,ROW()-ROW($B$12)+1&gt;$B$6),"",SMALL(
IF(ISNA(MATCH(ROW(INDIRECT("A1:A"&amp;$B$5)),IF(D$11=1,0,$B685:C685),)),ROW(INDIRECT("A1:A"&amp;$B$5))),
1+MOD(INT((ROW()-ROW($B$12))/FACT($B$5-COLUMN()+COLUMN($B$11)-1)),$B$5-COLUMN()+COLUMN($B$11))))</f>
        <v/>
      </c>
      <c r="E685" s="8" t="str">
        <f t="array" aca="1" ref="E685" ca="1">IF(OR(COLUMN()-COLUMN($B$12)+1&gt;$B$5,ROW()-ROW($B$12)+1&gt;$B$6),"",SMALL(
IF(ISNA(MATCH(ROW(INDIRECT("A1:A"&amp;$B$5)),IF(E$11=1,0,$B685:D685),)),ROW(INDIRECT("A1:A"&amp;$B$5))),
1+MOD(INT((ROW()-ROW($B$12))/FACT($B$5-COLUMN()+COLUMN($B$11)-1)),$B$5-COLUMN()+COLUMN($B$11))))</f>
        <v/>
      </c>
      <c r="F685" s="8" t="str">
        <f t="array" aca="1" ref="F685" ca="1">IF(OR(COLUMN()-COLUMN($B$12)+1&gt;$B$5,ROW()-ROW($B$12)+1&gt;$B$6),"",SMALL(
IF(ISNA(MATCH(ROW(INDIRECT("A1:A"&amp;$B$5)),IF(F$11=1,0,$B685:E685),)),ROW(INDIRECT("A1:A"&amp;$B$5))),
1+MOD(INT((ROW()-ROW($B$12))/FACT($B$5-COLUMN()+COLUMN($B$11)-1)),$B$5-COLUMN()+COLUMN($B$11))))</f>
        <v/>
      </c>
      <c r="G685" s="8" t="str">
        <f t="array" aca="1" ref="G685" ca="1">IF(OR(COLUMN()-COLUMN($B$12)+1&gt;$B$5,ROW()-ROW($B$12)+1&gt;$B$6),"",SMALL(
IF(ISNA(MATCH(ROW(INDIRECT("A1:A"&amp;$B$5)),IF(G$11=1,0,$B685:F685),)),ROW(INDIRECT("A1:A"&amp;$B$5))),
1+MOD(INT((ROW()-ROW($B$12))/FACT($B$5-COLUMN()+COLUMN($B$11)-1)),$B$5-COLUMN()+COLUMN($B$11))))</f>
        <v/>
      </c>
      <c r="Q685" s="10">
        <v>674</v>
      </c>
      <c r="R685" s="8" t="e">
        <f t="shared" ca="1" si="81"/>
        <v>#N/A</v>
      </c>
      <c r="S685" s="8" t="e">
        <f t="shared" ca="1" si="82"/>
        <v>#N/A</v>
      </c>
      <c r="T685" s="8" t="e">
        <f t="shared" ca="1" si="83"/>
        <v>#N/A</v>
      </c>
      <c r="U685" s="8" t="e">
        <f t="shared" ca="1" si="84"/>
        <v>#N/A</v>
      </c>
      <c r="V685" s="8" t="e">
        <f t="shared" ca="1" si="85"/>
        <v>#N/A</v>
      </c>
      <c r="W685" s="8" t="e">
        <f t="shared" ca="1" si="86"/>
        <v>#N/A</v>
      </c>
      <c r="AB685" s="23">
        <f ca="1">COUNTIF(C685:$G685,"&lt;"&amp;B685)</f>
        <v>0</v>
      </c>
      <c r="AC685" s="23">
        <f ca="1">COUNTIF(D685:$G685,"&lt;"&amp;C685)</f>
        <v>0</v>
      </c>
      <c r="AD685" s="23">
        <f ca="1">COUNTIF(E685:$G685,"&lt;"&amp;D685)</f>
        <v>0</v>
      </c>
      <c r="AE685" s="23">
        <f ca="1">COUNTIF(F685:$G685,"&lt;"&amp;E685)</f>
        <v>0</v>
      </c>
      <c r="AF685" s="23">
        <f ca="1">COUNTIF(G685:$G685,"&lt;"&amp;F685)</f>
        <v>0</v>
      </c>
      <c r="AG685" s="24">
        <f t="shared" ca="1" si="87"/>
        <v>0</v>
      </c>
    </row>
    <row r="686" spans="1:33" ht="15" x14ac:dyDescent="0.25">
      <c r="A686" s="21">
        <v>675</v>
      </c>
      <c r="B686" s="8" t="str">
        <f t="array" aca="1" ref="B686" ca="1">IF(OR(COLUMN()-COLUMN($B$12)+1&gt;$B$5,ROW()-ROW($B$12)+1&gt;$B$6),"",SMALL(
IF(ISNA(MATCH(ROW(INDIRECT("A1:A"&amp;$B$5)),IF(B$11=1,0,A686:$B686),)),ROW(INDIRECT("A1:A"&amp;$B$5))),
1+MOD(INT((ROW()-ROW($B$12))/FACT($B$5-COLUMN()+COLUMN($B$11)-1)),$B$5-COLUMN()+COLUMN($B$11))))</f>
        <v/>
      </c>
      <c r="C686" s="8" t="str">
        <f t="array" aca="1" ref="C686" ca="1">IF(OR(COLUMN()-COLUMN($B$12)+1&gt;$B$5,ROW()-ROW($B$12)+1&gt;$B$6),"",SMALL(
IF(ISNA(MATCH(ROW(INDIRECT("A1:A"&amp;$B$5)),IF(C$11=1,0,B686:$B686),)),ROW(INDIRECT("A1:A"&amp;$B$5))),
1+MOD(INT((ROW()-ROW($B$12))/FACT($B$5-COLUMN()+COLUMN($B$11)-1)),$B$5-COLUMN()+COLUMN($B$11))))</f>
        <v/>
      </c>
      <c r="D686" s="8" t="str">
        <f t="array" aca="1" ref="D686" ca="1">IF(OR(COLUMN()-COLUMN($B$12)+1&gt;$B$5,ROW()-ROW($B$12)+1&gt;$B$6),"",SMALL(
IF(ISNA(MATCH(ROW(INDIRECT("A1:A"&amp;$B$5)),IF(D$11=1,0,$B686:C686),)),ROW(INDIRECT("A1:A"&amp;$B$5))),
1+MOD(INT((ROW()-ROW($B$12))/FACT($B$5-COLUMN()+COLUMN($B$11)-1)),$B$5-COLUMN()+COLUMN($B$11))))</f>
        <v/>
      </c>
      <c r="E686" s="8" t="str">
        <f t="array" aca="1" ref="E686" ca="1">IF(OR(COLUMN()-COLUMN($B$12)+1&gt;$B$5,ROW()-ROW($B$12)+1&gt;$B$6),"",SMALL(
IF(ISNA(MATCH(ROW(INDIRECT("A1:A"&amp;$B$5)),IF(E$11=1,0,$B686:D686),)),ROW(INDIRECT("A1:A"&amp;$B$5))),
1+MOD(INT((ROW()-ROW($B$12))/FACT($B$5-COLUMN()+COLUMN($B$11)-1)),$B$5-COLUMN()+COLUMN($B$11))))</f>
        <v/>
      </c>
      <c r="F686" s="8" t="str">
        <f t="array" aca="1" ref="F686" ca="1">IF(OR(COLUMN()-COLUMN($B$12)+1&gt;$B$5,ROW()-ROW($B$12)+1&gt;$B$6),"",SMALL(
IF(ISNA(MATCH(ROW(INDIRECT("A1:A"&amp;$B$5)),IF(F$11=1,0,$B686:E686),)),ROW(INDIRECT("A1:A"&amp;$B$5))),
1+MOD(INT((ROW()-ROW($B$12))/FACT($B$5-COLUMN()+COLUMN($B$11)-1)),$B$5-COLUMN()+COLUMN($B$11))))</f>
        <v/>
      </c>
      <c r="G686" s="8" t="str">
        <f t="array" aca="1" ref="G686" ca="1">IF(OR(COLUMN()-COLUMN($B$12)+1&gt;$B$5,ROW()-ROW($B$12)+1&gt;$B$6),"",SMALL(
IF(ISNA(MATCH(ROW(INDIRECT("A1:A"&amp;$B$5)),IF(G$11=1,0,$B686:F686),)),ROW(INDIRECT("A1:A"&amp;$B$5))),
1+MOD(INT((ROW()-ROW($B$12))/FACT($B$5-COLUMN()+COLUMN($B$11)-1)),$B$5-COLUMN()+COLUMN($B$11))))</f>
        <v/>
      </c>
      <c r="Q686" s="10">
        <v>675</v>
      </c>
      <c r="R686" s="8" t="e">
        <f t="shared" ca="1" si="81"/>
        <v>#N/A</v>
      </c>
      <c r="S686" s="8" t="e">
        <f t="shared" ca="1" si="82"/>
        <v>#N/A</v>
      </c>
      <c r="T686" s="8" t="e">
        <f t="shared" ca="1" si="83"/>
        <v>#N/A</v>
      </c>
      <c r="U686" s="8" t="e">
        <f t="shared" ca="1" si="84"/>
        <v>#N/A</v>
      </c>
      <c r="V686" s="8" t="e">
        <f t="shared" ca="1" si="85"/>
        <v>#N/A</v>
      </c>
      <c r="W686" s="8" t="e">
        <f t="shared" ca="1" si="86"/>
        <v>#N/A</v>
      </c>
      <c r="AB686" s="23">
        <f ca="1">COUNTIF(C686:$G686,"&lt;"&amp;B686)</f>
        <v>0</v>
      </c>
      <c r="AC686" s="23">
        <f ca="1">COUNTIF(D686:$G686,"&lt;"&amp;C686)</f>
        <v>0</v>
      </c>
      <c r="AD686" s="23">
        <f ca="1">COUNTIF(E686:$G686,"&lt;"&amp;D686)</f>
        <v>0</v>
      </c>
      <c r="AE686" s="23">
        <f ca="1">COUNTIF(F686:$G686,"&lt;"&amp;E686)</f>
        <v>0</v>
      </c>
      <c r="AF686" s="23">
        <f ca="1">COUNTIF(G686:$G686,"&lt;"&amp;F686)</f>
        <v>0</v>
      </c>
      <c r="AG686" s="24">
        <f t="shared" ca="1" si="87"/>
        <v>0</v>
      </c>
    </row>
    <row r="687" spans="1:33" ht="15" x14ac:dyDescent="0.25">
      <c r="A687" s="21">
        <v>676</v>
      </c>
      <c r="B687" s="8" t="str">
        <f t="array" aca="1" ref="B687" ca="1">IF(OR(COLUMN()-COLUMN($B$12)+1&gt;$B$5,ROW()-ROW($B$12)+1&gt;$B$6),"",SMALL(
IF(ISNA(MATCH(ROW(INDIRECT("A1:A"&amp;$B$5)),IF(B$11=1,0,A687:$B687),)),ROW(INDIRECT("A1:A"&amp;$B$5))),
1+MOD(INT((ROW()-ROW($B$12))/FACT($B$5-COLUMN()+COLUMN($B$11)-1)),$B$5-COLUMN()+COLUMN($B$11))))</f>
        <v/>
      </c>
      <c r="C687" s="8" t="str">
        <f t="array" aca="1" ref="C687" ca="1">IF(OR(COLUMN()-COLUMN($B$12)+1&gt;$B$5,ROW()-ROW($B$12)+1&gt;$B$6),"",SMALL(
IF(ISNA(MATCH(ROW(INDIRECT("A1:A"&amp;$B$5)),IF(C$11=1,0,B687:$B687),)),ROW(INDIRECT("A1:A"&amp;$B$5))),
1+MOD(INT((ROW()-ROW($B$12))/FACT($B$5-COLUMN()+COLUMN($B$11)-1)),$B$5-COLUMN()+COLUMN($B$11))))</f>
        <v/>
      </c>
      <c r="D687" s="8" t="str">
        <f t="array" aca="1" ref="D687" ca="1">IF(OR(COLUMN()-COLUMN($B$12)+1&gt;$B$5,ROW()-ROW($B$12)+1&gt;$B$6),"",SMALL(
IF(ISNA(MATCH(ROW(INDIRECT("A1:A"&amp;$B$5)),IF(D$11=1,0,$B687:C687),)),ROW(INDIRECT("A1:A"&amp;$B$5))),
1+MOD(INT((ROW()-ROW($B$12))/FACT($B$5-COLUMN()+COLUMN($B$11)-1)),$B$5-COLUMN()+COLUMN($B$11))))</f>
        <v/>
      </c>
      <c r="E687" s="8" t="str">
        <f t="array" aca="1" ref="E687" ca="1">IF(OR(COLUMN()-COLUMN($B$12)+1&gt;$B$5,ROW()-ROW($B$12)+1&gt;$B$6),"",SMALL(
IF(ISNA(MATCH(ROW(INDIRECT("A1:A"&amp;$B$5)),IF(E$11=1,0,$B687:D687),)),ROW(INDIRECT("A1:A"&amp;$B$5))),
1+MOD(INT((ROW()-ROW($B$12))/FACT($B$5-COLUMN()+COLUMN($B$11)-1)),$B$5-COLUMN()+COLUMN($B$11))))</f>
        <v/>
      </c>
      <c r="F687" s="8" t="str">
        <f t="array" aca="1" ref="F687" ca="1">IF(OR(COLUMN()-COLUMN($B$12)+1&gt;$B$5,ROW()-ROW($B$12)+1&gt;$B$6),"",SMALL(
IF(ISNA(MATCH(ROW(INDIRECT("A1:A"&amp;$B$5)),IF(F$11=1,0,$B687:E687),)),ROW(INDIRECT("A1:A"&amp;$B$5))),
1+MOD(INT((ROW()-ROW($B$12))/FACT($B$5-COLUMN()+COLUMN($B$11)-1)),$B$5-COLUMN()+COLUMN($B$11))))</f>
        <v/>
      </c>
      <c r="G687" s="8" t="str">
        <f t="array" aca="1" ref="G687" ca="1">IF(OR(COLUMN()-COLUMN($B$12)+1&gt;$B$5,ROW()-ROW($B$12)+1&gt;$B$6),"",SMALL(
IF(ISNA(MATCH(ROW(INDIRECT("A1:A"&amp;$B$5)),IF(G$11=1,0,$B687:F687),)),ROW(INDIRECT("A1:A"&amp;$B$5))),
1+MOD(INT((ROW()-ROW($B$12))/FACT($B$5-COLUMN()+COLUMN($B$11)-1)),$B$5-COLUMN()+COLUMN($B$11))))</f>
        <v/>
      </c>
      <c r="Q687" s="10">
        <v>676</v>
      </c>
      <c r="R687" s="8" t="e">
        <f t="shared" ca="1" si="81"/>
        <v>#N/A</v>
      </c>
      <c r="S687" s="8" t="e">
        <f t="shared" ca="1" si="82"/>
        <v>#N/A</v>
      </c>
      <c r="T687" s="8" t="e">
        <f t="shared" ca="1" si="83"/>
        <v>#N/A</v>
      </c>
      <c r="U687" s="8" t="e">
        <f t="shared" ca="1" si="84"/>
        <v>#N/A</v>
      </c>
      <c r="V687" s="8" t="e">
        <f t="shared" ca="1" si="85"/>
        <v>#N/A</v>
      </c>
      <c r="W687" s="8" t="e">
        <f t="shared" ca="1" si="86"/>
        <v>#N/A</v>
      </c>
      <c r="AB687" s="23">
        <f ca="1">COUNTIF(C687:$G687,"&lt;"&amp;B687)</f>
        <v>0</v>
      </c>
      <c r="AC687" s="23">
        <f ca="1">COUNTIF(D687:$G687,"&lt;"&amp;C687)</f>
        <v>0</v>
      </c>
      <c r="AD687" s="23">
        <f ca="1">COUNTIF(E687:$G687,"&lt;"&amp;D687)</f>
        <v>0</v>
      </c>
      <c r="AE687" s="23">
        <f ca="1">COUNTIF(F687:$G687,"&lt;"&amp;E687)</f>
        <v>0</v>
      </c>
      <c r="AF687" s="23">
        <f ca="1">COUNTIF(G687:$G687,"&lt;"&amp;F687)</f>
        <v>0</v>
      </c>
      <c r="AG687" s="24">
        <f t="shared" ca="1" si="87"/>
        <v>0</v>
      </c>
    </row>
    <row r="688" spans="1:33" ht="15" x14ac:dyDescent="0.25">
      <c r="A688" s="21">
        <v>677</v>
      </c>
      <c r="B688" s="8" t="str">
        <f t="array" aca="1" ref="B688" ca="1">IF(OR(COLUMN()-COLUMN($B$12)+1&gt;$B$5,ROW()-ROW($B$12)+1&gt;$B$6),"",SMALL(
IF(ISNA(MATCH(ROW(INDIRECT("A1:A"&amp;$B$5)),IF(B$11=1,0,A688:$B688),)),ROW(INDIRECT("A1:A"&amp;$B$5))),
1+MOD(INT((ROW()-ROW($B$12))/FACT($B$5-COLUMN()+COLUMN($B$11)-1)),$B$5-COLUMN()+COLUMN($B$11))))</f>
        <v/>
      </c>
      <c r="C688" s="8" t="str">
        <f t="array" aca="1" ref="C688" ca="1">IF(OR(COLUMN()-COLUMN($B$12)+1&gt;$B$5,ROW()-ROW($B$12)+1&gt;$B$6),"",SMALL(
IF(ISNA(MATCH(ROW(INDIRECT("A1:A"&amp;$B$5)),IF(C$11=1,0,B688:$B688),)),ROW(INDIRECT("A1:A"&amp;$B$5))),
1+MOD(INT((ROW()-ROW($B$12))/FACT($B$5-COLUMN()+COLUMN($B$11)-1)),$B$5-COLUMN()+COLUMN($B$11))))</f>
        <v/>
      </c>
      <c r="D688" s="8" t="str">
        <f t="array" aca="1" ref="D688" ca="1">IF(OR(COLUMN()-COLUMN($B$12)+1&gt;$B$5,ROW()-ROW($B$12)+1&gt;$B$6),"",SMALL(
IF(ISNA(MATCH(ROW(INDIRECT("A1:A"&amp;$B$5)),IF(D$11=1,0,$B688:C688),)),ROW(INDIRECT("A1:A"&amp;$B$5))),
1+MOD(INT((ROW()-ROW($B$12))/FACT($B$5-COLUMN()+COLUMN($B$11)-1)),$B$5-COLUMN()+COLUMN($B$11))))</f>
        <v/>
      </c>
      <c r="E688" s="8" t="str">
        <f t="array" aca="1" ref="E688" ca="1">IF(OR(COLUMN()-COLUMN($B$12)+1&gt;$B$5,ROW()-ROW($B$12)+1&gt;$B$6),"",SMALL(
IF(ISNA(MATCH(ROW(INDIRECT("A1:A"&amp;$B$5)),IF(E$11=1,0,$B688:D688),)),ROW(INDIRECT("A1:A"&amp;$B$5))),
1+MOD(INT((ROW()-ROW($B$12))/FACT($B$5-COLUMN()+COLUMN($B$11)-1)),$B$5-COLUMN()+COLUMN($B$11))))</f>
        <v/>
      </c>
      <c r="F688" s="8" t="str">
        <f t="array" aca="1" ref="F688" ca="1">IF(OR(COLUMN()-COLUMN($B$12)+1&gt;$B$5,ROW()-ROW($B$12)+1&gt;$B$6),"",SMALL(
IF(ISNA(MATCH(ROW(INDIRECT("A1:A"&amp;$B$5)),IF(F$11=1,0,$B688:E688),)),ROW(INDIRECT("A1:A"&amp;$B$5))),
1+MOD(INT((ROW()-ROW($B$12))/FACT($B$5-COLUMN()+COLUMN($B$11)-1)),$B$5-COLUMN()+COLUMN($B$11))))</f>
        <v/>
      </c>
      <c r="G688" s="8" t="str">
        <f t="array" aca="1" ref="G688" ca="1">IF(OR(COLUMN()-COLUMN($B$12)+1&gt;$B$5,ROW()-ROW($B$12)+1&gt;$B$6),"",SMALL(
IF(ISNA(MATCH(ROW(INDIRECT("A1:A"&amp;$B$5)),IF(G$11=1,0,$B688:F688),)),ROW(INDIRECT("A1:A"&amp;$B$5))),
1+MOD(INT((ROW()-ROW($B$12))/FACT($B$5-COLUMN()+COLUMN($B$11)-1)),$B$5-COLUMN()+COLUMN($B$11))))</f>
        <v/>
      </c>
      <c r="Q688" s="10">
        <v>677</v>
      </c>
      <c r="R688" s="8" t="e">
        <f t="shared" ca="1" si="81"/>
        <v>#N/A</v>
      </c>
      <c r="S688" s="8" t="e">
        <f t="shared" ca="1" si="82"/>
        <v>#N/A</v>
      </c>
      <c r="T688" s="8" t="e">
        <f t="shared" ca="1" si="83"/>
        <v>#N/A</v>
      </c>
      <c r="U688" s="8" t="e">
        <f t="shared" ca="1" si="84"/>
        <v>#N/A</v>
      </c>
      <c r="V688" s="8" t="e">
        <f t="shared" ca="1" si="85"/>
        <v>#N/A</v>
      </c>
      <c r="W688" s="8" t="e">
        <f t="shared" ca="1" si="86"/>
        <v>#N/A</v>
      </c>
      <c r="AB688" s="23">
        <f ca="1">COUNTIF(C688:$G688,"&lt;"&amp;B688)</f>
        <v>0</v>
      </c>
      <c r="AC688" s="23">
        <f ca="1">COUNTIF(D688:$G688,"&lt;"&amp;C688)</f>
        <v>0</v>
      </c>
      <c r="AD688" s="23">
        <f ca="1">COUNTIF(E688:$G688,"&lt;"&amp;D688)</f>
        <v>0</v>
      </c>
      <c r="AE688" s="23">
        <f ca="1">COUNTIF(F688:$G688,"&lt;"&amp;E688)</f>
        <v>0</v>
      </c>
      <c r="AF688" s="23">
        <f ca="1">COUNTIF(G688:$G688,"&lt;"&amp;F688)</f>
        <v>0</v>
      </c>
      <c r="AG688" s="24">
        <f t="shared" ca="1" si="87"/>
        <v>0</v>
      </c>
    </row>
    <row r="689" spans="1:33" ht="15" x14ac:dyDescent="0.25">
      <c r="A689" s="21">
        <v>678</v>
      </c>
      <c r="B689" s="8" t="str">
        <f t="array" aca="1" ref="B689" ca="1">IF(OR(COLUMN()-COLUMN($B$12)+1&gt;$B$5,ROW()-ROW($B$12)+1&gt;$B$6),"",SMALL(
IF(ISNA(MATCH(ROW(INDIRECT("A1:A"&amp;$B$5)),IF(B$11=1,0,A689:$B689),)),ROW(INDIRECT("A1:A"&amp;$B$5))),
1+MOD(INT((ROW()-ROW($B$12))/FACT($B$5-COLUMN()+COLUMN($B$11)-1)),$B$5-COLUMN()+COLUMN($B$11))))</f>
        <v/>
      </c>
      <c r="C689" s="8" t="str">
        <f t="array" aca="1" ref="C689" ca="1">IF(OR(COLUMN()-COLUMN($B$12)+1&gt;$B$5,ROW()-ROW($B$12)+1&gt;$B$6),"",SMALL(
IF(ISNA(MATCH(ROW(INDIRECT("A1:A"&amp;$B$5)),IF(C$11=1,0,B689:$B689),)),ROW(INDIRECT("A1:A"&amp;$B$5))),
1+MOD(INT((ROW()-ROW($B$12))/FACT($B$5-COLUMN()+COLUMN($B$11)-1)),$B$5-COLUMN()+COLUMN($B$11))))</f>
        <v/>
      </c>
      <c r="D689" s="8" t="str">
        <f t="array" aca="1" ref="D689" ca="1">IF(OR(COLUMN()-COLUMN($B$12)+1&gt;$B$5,ROW()-ROW($B$12)+1&gt;$B$6),"",SMALL(
IF(ISNA(MATCH(ROW(INDIRECT("A1:A"&amp;$B$5)),IF(D$11=1,0,$B689:C689),)),ROW(INDIRECT("A1:A"&amp;$B$5))),
1+MOD(INT((ROW()-ROW($B$12))/FACT($B$5-COLUMN()+COLUMN($B$11)-1)),$B$5-COLUMN()+COLUMN($B$11))))</f>
        <v/>
      </c>
      <c r="E689" s="8" t="str">
        <f t="array" aca="1" ref="E689" ca="1">IF(OR(COLUMN()-COLUMN($B$12)+1&gt;$B$5,ROW()-ROW($B$12)+1&gt;$B$6),"",SMALL(
IF(ISNA(MATCH(ROW(INDIRECT("A1:A"&amp;$B$5)),IF(E$11=1,0,$B689:D689),)),ROW(INDIRECT("A1:A"&amp;$B$5))),
1+MOD(INT((ROW()-ROW($B$12))/FACT($B$5-COLUMN()+COLUMN($B$11)-1)),$B$5-COLUMN()+COLUMN($B$11))))</f>
        <v/>
      </c>
      <c r="F689" s="8" t="str">
        <f t="array" aca="1" ref="F689" ca="1">IF(OR(COLUMN()-COLUMN($B$12)+1&gt;$B$5,ROW()-ROW($B$12)+1&gt;$B$6),"",SMALL(
IF(ISNA(MATCH(ROW(INDIRECT("A1:A"&amp;$B$5)),IF(F$11=1,0,$B689:E689),)),ROW(INDIRECT("A1:A"&amp;$B$5))),
1+MOD(INT((ROW()-ROW($B$12))/FACT($B$5-COLUMN()+COLUMN($B$11)-1)),$B$5-COLUMN()+COLUMN($B$11))))</f>
        <v/>
      </c>
      <c r="G689" s="8" t="str">
        <f t="array" aca="1" ref="G689" ca="1">IF(OR(COLUMN()-COLUMN($B$12)+1&gt;$B$5,ROW()-ROW($B$12)+1&gt;$B$6),"",SMALL(
IF(ISNA(MATCH(ROW(INDIRECT("A1:A"&amp;$B$5)),IF(G$11=1,0,$B689:F689),)),ROW(INDIRECT("A1:A"&amp;$B$5))),
1+MOD(INT((ROW()-ROW($B$12))/FACT($B$5-COLUMN()+COLUMN($B$11)-1)),$B$5-COLUMN()+COLUMN($B$11))))</f>
        <v/>
      </c>
      <c r="Q689" s="10">
        <v>678</v>
      </c>
      <c r="R689" s="8" t="e">
        <f t="shared" ca="1" si="81"/>
        <v>#N/A</v>
      </c>
      <c r="S689" s="8" t="e">
        <f t="shared" ca="1" si="82"/>
        <v>#N/A</v>
      </c>
      <c r="T689" s="8" t="e">
        <f t="shared" ca="1" si="83"/>
        <v>#N/A</v>
      </c>
      <c r="U689" s="8" t="e">
        <f t="shared" ca="1" si="84"/>
        <v>#N/A</v>
      </c>
      <c r="V689" s="8" t="e">
        <f t="shared" ca="1" si="85"/>
        <v>#N/A</v>
      </c>
      <c r="W689" s="8" t="e">
        <f t="shared" ca="1" si="86"/>
        <v>#N/A</v>
      </c>
      <c r="AB689" s="23">
        <f ca="1">COUNTIF(C689:$G689,"&lt;"&amp;B689)</f>
        <v>0</v>
      </c>
      <c r="AC689" s="23">
        <f ca="1">COUNTIF(D689:$G689,"&lt;"&amp;C689)</f>
        <v>0</v>
      </c>
      <c r="AD689" s="23">
        <f ca="1">COUNTIF(E689:$G689,"&lt;"&amp;D689)</f>
        <v>0</v>
      </c>
      <c r="AE689" s="23">
        <f ca="1">COUNTIF(F689:$G689,"&lt;"&amp;E689)</f>
        <v>0</v>
      </c>
      <c r="AF689" s="23">
        <f ca="1">COUNTIF(G689:$G689,"&lt;"&amp;F689)</f>
        <v>0</v>
      </c>
      <c r="AG689" s="24">
        <f t="shared" ca="1" si="87"/>
        <v>0</v>
      </c>
    </row>
    <row r="690" spans="1:33" ht="15" x14ac:dyDescent="0.25">
      <c r="A690" s="21">
        <v>679</v>
      </c>
      <c r="B690" s="8" t="str">
        <f t="array" aca="1" ref="B690" ca="1">IF(OR(COLUMN()-COLUMN($B$12)+1&gt;$B$5,ROW()-ROW($B$12)+1&gt;$B$6),"",SMALL(
IF(ISNA(MATCH(ROW(INDIRECT("A1:A"&amp;$B$5)),IF(B$11=1,0,A690:$B690),)),ROW(INDIRECT("A1:A"&amp;$B$5))),
1+MOD(INT((ROW()-ROW($B$12))/FACT($B$5-COLUMN()+COLUMN($B$11)-1)),$B$5-COLUMN()+COLUMN($B$11))))</f>
        <v/>
      </c>
      <c r="C690" s="8" t="str">
        <f t="array" aca="1" ref="C690" ca="1">IF(OR(COLUMN()-COLUMN($B$12)+1&gt;$B$5,ROW()-ROW($B$12)+1&gt;$B$6),"",SMALL(
IF(ISNA(MATCH(ROW(INDIRECT("A1:A"&amp;$B$5)),IF(C$11=1,0,B690:$B690),)),ROW(INDIRECT("A1:A"&amp;$B$5))),
1+MOD(INT((ROW()-ROW($B$12))/FACT($B$5-COLUMN()+COLUMN($B$11)-1)),$B$5-COLUMN()+COLUMN($B$11))))</f>
        <v/>
      </c>
      <c r="D690" s="8" t="str">
        <f t="array" aca="1" ref="D690" ca="1">IF(OR(COLUMN()-COLUMN($B$12)+1&gt;$B$5,ROW()-ROW($B$12)+1&gt;$B$6),"",SMALL(
IF(ISNA(MATCH(ROW(INDIRECT("A1:A"&amp;$B$5)),IF(D$11=1,0,$B690:C690),)),ROW(INDIRECT("A1:A"&amp;$B$5))),
1+MOD(INT((ROW()-ROW($B$12))/FACT($B$5-COLUMN()+COLUMN($B$11)-1)),$B$5-COLUMN()+COLUMN($B$11))))</f>
        <v/>
      </c>
      <c r="E690" s="8" t="str">
        <f t="array" aca="1" ref="E690" ca="1">IF(OR(COLUMN()-COLUMN($B$12)+1&gt;$B$5,ROW()-ROW($B$12)+1&gt;$B$6),"",SMALL(
IF(ISNA(MATCH(ROW(INDIRECT("A1:A"&amp;$B$5)),IF(E$11=1,0,$B690:D690),)),ROW(INDIRECT("A1:A"&amp;$B$5))),
1+MOD(INT((ROW()-ROW($B$12))/FACT($B$5-COLUMN()+COLUMN($B$11)-1)),$B$5-COLUMN()+COLUMN($B$11))))</f>
        <v/>
      </c>
      <c r="F690" s="8" t="str">
        <f t="array" aca="1" ref="F690" ca="1">IF(OR(COLUMN()-COLUMN($B$12)+1&gt;$B$5,ROW()-ROW($B$12)+1&gt;$B$6),"",SMALL(
IF(ISNA(MATCH(ROW(INDIRECT("A1:A"&amp;$B$5)),IF(F$11=1,0,$B690:E690),)),ROW(INDIRECT("A1:A"&amp;$B$5))),
1+MOD(INT((ROW()-ROW($B$12))/FACT($B$5-COLUMN()+COLUMN($B$11)-1)),$B$5-COLUMN()+COLUMN($B$11))))</f>
        <v/>
      </c>
      <c r="G690" s="8" t="str">
        <f t="array" aca="1" ref="G690" ca="1">IF(OR(COLUMN()-COLUMN($B$12)+1&gt;$B$5,ROW()-ROW($B$12)+1&gt;$B$6),"",SMALL(
IF(ISNA(MATCH(ROW(INDIRECT("A1:A"&amp;$B$5)),IF(G$11=1,0,$B690:F690),)),ROW(INDIRECT("A1:A"&amp;$B$5))),
1+MOD(INT((ROW()-ROW($B$12))/FACT($B$5-COLUMN()+COLUMN($B$11)-1)),$B$5-COLUMN()+COLUMN($B$11))))</f>
        <v/>
      </c>
      <c r="Q690" s="10">
        <v>679</v>
      </c>
      <c r="R690" s="8" t="e">
        <f t="shared" ca="1" si="81"/>
        <v>#N/A</v>
      </c>
      <c r="S690" s="8" t="e">
        <f t="shared" ca="1" si="82"/>
        <v>#N/A</v>
      </c>
      <c r="T690" s="8" t="e">
        <f t="shared" ca="1" si="83"/>
        <v>#N/A</v>
      </c>
      <c r="U690" s="8" t="e">
        <f t="shared" ca="1" si="84"/>
        <v>#N/A</v>
      </c>
      <c r="V690" s="8" t="e">
        <f t="shared" ca="1" si="85"/>
        <v>#N/A</v>
      </c>
      <c r="W690" s="8" t="e">
        <f t="shared" ca="1" si="86"/>
        <v>#N/A</v>
      </c>
      <c r="AB690" s="23">
        <f ca="1">COUNTIF(C690:$G690,"&lt;"&amp;B690)</f>
        <v>0</v>
      </c>
      <c r="AC690" s="23">
        <f ca="1">COUNTIF(D690:$G690,"&lt;"&amp;C690)</f>
        <v>0</v>
      </c>
      <c r="AD690" s="23">
        <f ca="1">COUNTIF(E690:$G690,"&lt;"&amp;D690)</f>
        <v>0</v>
      </c>
      <c r="AE690" s="23">
        <f ca="1">COUNTIF(F690:$G690,"&lt;"&amp;E690)</f>
        <v>0</v>
      </c>
      <c r="AF690" s="23">
        <f ca="1">COUNTIF(G690:$G690,"&lt;"&amp;F690)</f>
        <v>0</v>
      </c>
      <c r="AG690" s="24">
        <f t="shared" ca="1" si="87"/>
        <v>0</v>
      </c>
    </row>
    <row r="691" spans="1:33" ht="15" x14ac:dyDescent="0.25">
      <c r="A691" s="21">
        <v>680</v>
      </c>
      <c r="B691" s="8" t="str">
        <f t="array" aca="1" ref="B691" ca="1">IF(OR(COLUMN()-COLUMN($B$12)+1&gt;$B$5,ROW()-ROW($B$12)+1&gt;$B$6),"",SMALL(
IF(ISNA(MATCH(ROW(INDIRECT("A1:A"&amp;$B$5)),IF(B$11=1,0,A691:$B691),)),ROW(INDIRECT("A1:A"&amp;$B$5))),
1+MOD(INT((ROW()-ROW($B$12))/FACT($B$5-COLUMN()+COLUMN($B$11)-1)),$B$5-COLUMN()+COLUMN($B$11))))</f>
        <v/>
      </c>
      <c r="C691" s="8" t="str">
        <f t="array" aca="1" ref="C691" ca="1">IF(OR(COLUMN()-COLUMN($B$12)+1&gt;$B$5,ROW()-ROW($B$12)+1&gt;$B$6),"",SMALL(
IF(ISNA(MATCH(ROW(INDIRECT("A1:A"&amp;$B$5)),IF(C$11=1,0,B691:$B691),)),ROW(INDIRECT("A1:A"&amp;$B$5))),
1+MOD(INT((ROW()-ROW($B$12))/FACT($B$5-COLUMN()+COLUMN($B$11)-1)),$B$5-COLUMN()+COLUMN($B$11))))</f>
        <v/>
      </c>
      <c r="D691" s="8" t="str">
        <f t="array" aca="1" ref="D691" ca="1">IF(OR(COLUMN()-COLUMN($B$12)+1&gt;$B$5,ROW()-ROW($B$12)+1&gt;$B$6),"",SMALL(
IF(ISNA(MATCH(ROW(INDIRECT("A1:A"&amp;$B$5)),IF(D$11=1,0,$B691:C691),)),ROW(INDIRECT("A1:A"&amp;$B$5))),
1+MOD(INT((ROW()-ROW($B$12))/FACT($B$5-COLUMN()+COLUMN($B$11)-1)),$B$5-COLUMN()+COLUMN($B$11))))</f>
        <v/>
      </c>
      <c r="E691" s="8" t="str">
        <f t="array" aca="1" ref="E691" ca="1">IF(OR(COLUMN()-COLUMN($B$12)+1&gt;$B$5,ROW()-ROW($B$12)+1&gt;$B$6),"",SMALL(
IF(ISNA(MATCH(ROW(INDIRECT("A1:A"&amp;$B$5)),IF(E$11=1,0,$B691:D691),)),ROW(INDIRECT("A1:A"&amp;$B$5))),
1+MOD(INT((ROW()-ROW($B$12))/FACT($B$5-COLUMN()+COLUMN($B$11)-1)),$B$5-COLUMN()+COLUMN($B$11))))</f>
        <v/>
      </c>
      <c r="F691" s="8" t="str">
        <f t="array" aca="1" ref="F691" ca="1">IF(OR(COLUMN()-COLUMN($B$12)+1&gt;$B$5,ROW()-ROW($B$12)+1&gt;$B$6),"",SMALL(
IF(ISNA(MATCH(ROW(INDIRECT("A1:A"&amp;$B$5)),IF(F$11=1,0,$B691:E691),)),ROW(INDIRECT("A1:A"&amp;$B$5))),
1+MOD(INT((ROW()-ROW($B$12))/FACT($B$5-COLUMN()+COLUMN($B$11)-1)),$B$5-COLUMN()+COLUMN($B$11))))</f>
        <v/>
      </c>
      <c r="G691" s="8" t="str">
        <f t="array" aca="1" ref="G691" ca="1">IF(OR(COLUMN()-COLUMN($B$12)+1&gt;$B$5,ROW()-ROW($B$12)+1&gt;$B$6),"",SMALL(
IF(ISNA(MATCH(ROW(INDIRECT("A1:A"&amp;$B$5)),IF(G$11=1,0,$B691:F691),)),ROW(INDIRECT("A1:A"&amp;$B$5))),
1+MOD(INT((ROW()-ROW($B$12))/FACT($B$5-COLUMN()+COLUMN($B$11)-1)),$B$5-COLUMN()+COLUMN($B$11))))</f>
        <v/>
      </c>
      <c r="Q691" s="10">
        <v>680</v>
      </c>
      <c r="R691" s="8" t="e">
        <f t="shared" ca="1" si="81"/>
        <v>#N/A</v>
      </c>
      <c r="S691" s="8" t="e">
        <f t="shared" ca="1" si="82"/>
        <v>#N/A</v>
      </c>
      <c r="T691" s="8" t="e">
        <f t="shared" ca="1" si="83"/>
        <v>#N/A</v>
      </c>
      <c r="U691" s="8" t="e">
        <f t="shared" ca="1" si="84"/>
        <v>#N/A</v>
      </c>
      <c r="V691" s="8" t="e">
        <f t="shared" ca="1" si="85"/>
        <v>#N/A</v>
      </c>
      <c r="W691" s="8" t="e">
        <f t="shared" ca="1" si="86"/>
        <v>#N/A</v>
      </c>
      <c r="AB691" s="23">
        <f ca="1">COUNTIF(C691:$G691,"&lt;"&amp;B691)</f>
        <v>0</v>
      </c>
      <c r="AC691" s="23">
        <f ca="1">COUNTIF(D691:$G691,"&lt;"&amp;C691)</f>
        <v>0</v>
      </c>
      <c r="AD691" s="23">
        <f ca="1">COUNTIF(E691:$G691,"&lt;"&amp;D691)</f>
        <v>0</v>
      </c>
      <c r="AE691" s="23">
        <f ca="1">COUNTIF(F691:$G691,"&lt;"&amp;E691)</f>
        <v>0</v>
      </c>
      <c r="AF691" s="23">
        <f ca="1">COUNTIF(G691:$G691,"&lt;"&amp;F691)</f>
        <v>0</v>
      </c>
      <c r="AG691" s="24">
        <f t="shared" ca="1" si="87"/>
        <v>0</v>
      </c>
    </row>
    <row r="692" spans="1:33" ht="15" x14ac:dyDescent="0.25">
      <c r="A692" s="21">
        <v>681</v>
      </c>
      <c r="B692" s="8" t="str">
        <f t="array" aca="1" ref="B692" ca="1">IF(OR(COLUMN()-COLUMN($B$12)+1&gt;$B$5,ROW()-ROW($B$12)+1&gt;$B$6),"",SMALL(
IF(ISNA(MATCH(ROW(INDIRECT("A1:A"&amp;$B$5)),IF(B$11=1,0,A692:$B692),)),ROW(INDIRECT("A1:A"&amp;$B$5))),
1+MOD(INT((ROW()-ROW($B$12))/FACT($B$5-COLUMN()+COLUMN($B$11)-1)),$B$5-COLUMN()+COLUMN($B$11))))</f>
        <v/>
      </c>
      <c r="C692" s="8" t="str">
        <f t="array" aca="1" ref="C692" ca="1">IF(OR(COLUMN()-COLUMN($B$12)+1&gt;$B$5,ROW()-ROW($B$12)+1&gt;$B$6),"",SMALL(
IF(ISNA(MATCH(ROW(INDIRECT("A1:A"&amp;$B$5)),IF(C$11=1,0,B692:$B692),)),ROW(INDIRECT("A1:A"&amp;$B$5))),
1+MOD(INT((ROW()-ROW($B$12))/FACT($B$5-COLUMN()+COLUMN($B$11)-1)),$B$5-COLUMN()+COLUMN($B$11))))</f>
        <v/>
      </c>
      <c r="D692" s="8" t="str">
        <f t="array" aca="1" ref="D692" ca="1">IF(OR(COLUMN()-COLUMN($B$12)+1&gt;$B$5,ROW()-ROW($B$12)+1&gt;$B$6),"",SMALL(
IF(ISNA(MATCH(ROW(INDIRECT("A1:A"&amp;$B$5)),IF(D$11=1,0,$B692:C692),)),ROW(INDIRECT("A1:A"&amp;$B$5))),
1+MOD(INT((ROW()-ROW($B$12))/FACT($B$5-COLUMN()+COLUMN($B$11)-1)),$B$5-COLUMN()+COLUMN($B$11))))</f>
        <v/>
      </c>
      <c r="E692" s="8" t="str">
        <f t="array" aca="1" ref="E692" ca="1">IF(OR(COLUMN()-COLUMN($B$12)+1&gt;$B$5,ROW()-ROW($B$12)+1&gt;$B$6),"",SMALL(
IF(ISNA(MATCH(ROW(INDIRECT("A1:A"&amp;$B$5)),IF(E$11=1,0,$B692:D692),)),ROW(INDIRECT("A1:A"&amp;$B$5))),
1+MOD(INT((ROW()-ROW($B$12))/FACT($B$5-COLUMN()+COLUMN($B$11)-1)),$B$5-COLUMN()+COLUMN($B$11))))</f>
        <v/>
      </c>
      <c r="F692" s="8" t="str">
        <f t="array" aca="1" ref="F692" ca="1">IF(OR(COLUMN()-COLUMN($B$12)+1&gt;$B$5,ROW()-ROW($B$12)+1&gt;$B$6),"",SMALL(
IF(ISNA(MATCH(ROW(INDIRECT("A1:A"&amp;$B$5)),IF(F$11=1,0,$B692:E692),)),ROW(INDIRECT("A1:A"&amp;$B$5))),
1+MOD(INT((ROW()-ROW($B$12))/FACT($B$5-COLUMN()+COLUMN($B$11)-1)),$B$5-COLUMN()+COLUMN($B$11))))</f>
        <v/>
      </c>
      <c r="G692" s="8" t="str">
        <f t="array" aca="1" ref="G692" ca="1">IF(OR(COLUMN()-COLUMN($B$12)+1&gt;$B$5,ROW()-ROW($B$12)+1&gt;$B$6),"",SMALL(
IF(ISNA(MATCH(ROW(INDIRECT("A1:A"&amp;$B$5)),IF(G$11=1,0,$B692:F692),)),ROW(INDIRECT("A1:A"&amp;$B$5))),
1+MOD(INT((ROW()-ROW($B$12))/FACT($B$5-COLUMN()+COLUMN($B$11)-1)),$B$5-COLUMN()+COLUMN($B$11))))</f>
        <v/>
      </c>
      <c r="Q692" s="10">
        <v>681</v>
      </c>
      <c r="R692" s="8" t="e">
        <f t="shared" ca="1" si="81"/>
        <v>#N/A</v>
      </c>
      <c r="S692" s="8" t="e">
        <f t="shared" ca="1" si="82"/>
        <v>#N/A</v>
      </c>
      <c r="T692" s="8" t="e">
        <f t="shared" ca="1" si="83"/>
        <v>#N/A</v>
      </c>
      <c r="U692" s="8" t="e">
        <f t="shared" ca="1" si="84"/>
        <v>#N/A</v>
      </c>
      <c r="V692" s="8" t="e">
        <f t="shared" ca="1" si="85"/>
        <v>#N/A</v>
      </c>
      <c r="W692" s="8" t="e">
        <f t="shared" ca="1" si="86"/>
        <v>#N/A</v>
      </c>
      <c r="AB692" s="23">
        <f ca="1">COUNTIF(C692:$G692,"&lt;"&amp;B692)</f>
        <v>0</v>
      </c>
      <c r="AC692" s="23">
        <f ca="1">COUNTIF(D692:$G692,"&lt;"&amp;C692)</f>
        <v>0</v>
      </c>
      <c r="AD692" s="23">
        <f ca="1">COUNTIF(E692:$G692,"&lt;"&amp;D692)</f>
        <v>0</v>
      </c>
      <c r="AE692" s="23">
        <f ca="1">COUNTIF(F692:$G692,"&lt;"&amp;E692)</f>
        <v>0</v>
      </c>
      <c r="AF692" s="23">
        <f ca="1">COUNTIF(G692:$G692,"&lt;"&amp;F692)</f>
        <v>0</v>
      </c>
      <c r="AG692" s="24">
        <f t="shared" ca="1" si="87"/>
        <v>0</v>
      </c>
    </row>
    <row r="693" spans="1:33" ht="15" x14ac:dyDescent="0.25">
      <c r="A693" s="21">
        <v>682</v>
      </c>
      <c r="B693" s="8" t="str">
        <f t="array" aca="1" ref="B693" ca="1">IF(OR(COLUMN()-COLUMN($B$12)+1&gt;$B$5,ROW()-ROW($B$12)+1&gt;$B$6),"",SMALL(
IF(ISNA(MATCH(ROW(INDIRECT("A1:A"&amp;$B$5)),IF(B$11=1,0,A693:$B693),)),ROW(INDIRECT("A1:A"&amp;$B$5))),
1+MOD(INT((ROW()-ROW($B$12))/FACT($B$5-COLUMN()+COLUMN($B$11)-1)),$B$5-COLUMN()+COLUMN($B$11))))</f>
        <v/>
      </c>
      <c r="C693" s="8" t="str">
        <f t="array" aca="1" ref="C693" ca="1">IF(OR(COLUMN()-COLUMN($B$12)+1&gt;$B$5,ROW()-ROW($B$12)+1&gt;$B$6),"",SMALL(
IF(ISNA(MATCH(ROW(INDIRECT("A1:A"&amp;$B$5)),IF(C$11=1,0,B693:$B693),)),ROW(INDIRECT("A1:A"&amp;$B$5))),
1+MOD(INT((ROW()-ROW($B$12))/FACT($B$5-COLUMN()+COLUMN($B$11)-1)),$B$5-COLUMN()+COLUMN($B$11))))</f>
        <v/>
      </c>
      <c r="D693" s="8" t="str">
        <f t="array" aca="1" ref="D693" ca="1">IF(OR(COLUMN()-COLUMN($B$12)+1&gt;$B$5,ROW()-ROW($B$12)+1&gt;$B$6),"",SMALL(
IF(ISNA(MATCH(ROW(INDIRECT("A1:A"&amp;$B$5)),IF(D$11=1,0,$B693:C693),)),ROW(INDIRECT("A1:A"&amp;$B$5))),
1+MOD(INT((ROW()-ROW($B$12))/FACT($B$5-COLUMN()+COLUMN($B$11)-1)),$B$5-COLUMN()+COLUMN($B$11))))</f>
        <v/>
      </c>
      <c r="E693" s="8" t="str">
        <f t="array" aca="1" ref="E693" ca="1">IF(OR(COLUMN()-COLUMN($B$12)+1&gt;$B$5,ROW()-ROW($B$12)+1&gt;$B$6),"",SMALL(
IF(ISNA(MATCH(ROW(INDIRECT("A1:A"&amp;$B$5)),IF(E$11=1,0,$B693:D693),)),ROW(INDIRECT("A1:A"&amp;$B$5))),
1+MOD(INT((ROW()-ROW($B$12))/FACT($B$5-COLUMN()+COLUMN($B$11)-1)),$B$5-COLUMN()+COLUMN($B$11))))</f>
        <v/>
      </c>
      <c r="F693" s="8" t="str">
        <f t="array" aca="1" ref="F693" ca="1">IF(OR(COLUMN()-COLUMN($B$12)+1&gt;$B$5,ROW()-ROW($B$12)+1&gt;$B$6),"",SMALL(
IF(ISNA(MATCH(ROW(INDIRECT("A1:A"&amp;$B$5)),IF(F$11=1,0,$B693:E693),)),ROW(INDIRECT("A1:A"&amp;$B$5))),
1+MOD(INT((ROW()-ROW($B$12))/FACT($B$5-COLUMN()+COLUMN($B$11)-1)),$B$5-COLUMN()+COLUMN($B$11))))</f>
        <v/>
      </c>
      <c r="G693" s="8" t="str">
        <f t="array" aca="1" ref="G693" ca="1">IF(OR(COLUMN()-COLUMN($B$12)+1&gt;$B$5,ROW()-ROW($B$12)+1&gt;$B$6),"",SMALL(
IF(ISNA(MATCH(ROW(INDIRECT("A1:A"&amp;$B$5)),IF(G$11=1,0,$B693:F693),)),ROW(INDIRECT("A1:A"&amp;$B$5))),
1+MOD(INT((ROW()-ROW($B$12))/FACT($B$5-COLUMN()+COLUMN($B$11)-1)),$B$5-COLUMN()+COLUMN($B$11))))</f>
        <v/>
      </c>
      <c r="Q693" s="10">
        <v>682</v>
      </c>
      <c r="R693" s="8" t="e">
        <f t="shared" ca="1" si="81"/>
        <v>#N/A</v>
      </c>
      <c r="S693" s="8" t="e">
        <f t="shared" ca="1" si="82"/>
        <v>#N/A</v>
      </c>
      <c r="T693" s="8" t="e">
        <f t="shared" ca="1" si="83"/>
        <v>#N/A</v>
      </c>
      <c r="U693" s="8" t="e">
        <f t="shared" ca="1" si="84"/>
        <v>#N/A</v>
      </c>
      <c r="V693" s="8" t="e">
        <f t="shared" ca="1" si="85"/>
        <v>#N/A</v>
      </c>
      <c r="W693" s="8" t="e">
        <f t="shared" ca="1" si="86"/>
        <v>#N/A</v>
      </c>
      <c r="AB693" s="23">
        <f ca="1">COUNTIF(C693:$G693,"&lt;"&amp;B693)</f>
        <v>0</v>
      </c>
      <c r="AC693" s="23">
        <f ca="1">COUNTIF(D693:$G693,"&lt;"&amp;C693)</f>
        <v>0</v>
      </c>
      <c r="AD693" s="23">
        <f ca="1">COUNTIF(E693:$G693,"&lt;"&amp;D693)</f>
        <v>0</v>
      </c>
      <c r="AE693" s="23">
        <f ca="1">COUNTIF(F693:$G693,"&lt;"&amp;E693)</f>
        <v>0</v>
      </c>
      <c r="AF693" s="23">
        <f ca="1">COUNTIF(G693:$G693,"&lt;"&amp;F693)</f>
        <v>0</v>
      </c>
      <c r="AG693" s="24">
        <f t="shared" ca="1" si="87"/>
        <v>0</v>
      </c>
    </row>
    <row r="694" spans="1:33" ht="15" x14ac:dyDescent="0.25">
      <c r="A694" s="21">
        <v>683</v>
      </c>
      <c r="B694" s="8" t="str">
        <f t="array" aca="1" ref="B694" ca="1">IF(OR(COLUMN()-COLUMN($B$12)+1&gt;$B$5,ROW()-ROW($B$12)+1&gt;$B$6),"",SMALL(
IF(ISNA(MATCH(ROW(INDIRECT("A1:A"&amp;$B$5)),IF(B$11=1,0,A694:$B694),)),ROW(INDIRECT("A1:A"&amp;$B$5))),
1+MOD(INT((ROW()-ROW($B$12))/FACT($B$5-COLUMN()+COLUMN($B$11)-1)),$B$5-COLUMN()+COLUMN($B$11))))</f>
        <v/>
      </c>
      <c r="C694" s="8" t="str">
        <f t="array" aca="1" ref="C694" ca="1">IF(OR(COLUMN()-COLUMN($B$12)+1&gt;$B$5,ROW()-ROW($B$12)+1&gt;$B$6),"",SMALL(
IF(ISNA(MATCH(ROW(INDIRECT("A1:A"&amp;$B$5)),IF(C$11=1,0,B694:$B694),)),ROW(INDIRECT("A1:A"&amp;$B$5))),
1+MOD(INT((ROW()-ROW($B$12))/FACT($B$5-COLUMN()+COLUMN($B$11)-1)),$B$5-COLUMN()+COLUMN($B$11))))</f>
        <v/>
      </c>
      <c r="D694" s="8" t="str">
        <f t="array" aca="1" ref="D694" ca="1">IF(OR(COLUMN()-COLUMN($B$12)+1&gt;$B$5,ROW()-ROW($B$12)+1&gt;$B$6),"",SMALL(
IF(ISNA(MATCH(ROW(INDIRECT("A1:A"&amp;$B$5)),IF(D$11=1,0,$B694:C694),)),ROW(INDIRECT("A1:A"&amp;$B$5))),
1+MOD(INT((ROW()-ROW($B$12))/FACT($B$5-COLUMN()+COLUMN($B$11)-1)),$B$5-COLUMN()+COLUMN($B$11))))</f>
        <v/>
      </c>
      <c r="E694" s="8" t="str">
        <f t="array" aca="1" ref="E694" ca="1">IF(OR(COLUMN()-COLUMN($B$12)+1&gt;$B$5,ROW()-ROW($B$12)+1&gt;$B$6),"",SMALL(
IF(ISNA(MATCH(ROW(INDIRECT("A1:A"&amp;$B$5)),IF(E$11=1,0,$B694:D694),)),ROW(INDIRECT("A1:A"&amp;$B$5))),
1+MOD(INT((ROW()-ROW($B$12))/FACT($B$5-COLUMN()+COLUMN($B$11)-1)),$B$5-COLUMN()+COLUMN($B$11))))</f>
        <v/>
      </c>
      <c r="F694" s="8" t="str">
        <f t="array" aca="1" ref="F694" ca="1">IF(OR(COLUMN()-COLUMN($B$12)+1&gt;$B$5,ROW()-ROW($B$12)+1&gt;$B$6),"",SMALL(
IF(ISNA(MATCH(ROW(INDIRECT("A1:A"&amp;$B$5)),IF(F$11=1,0,$B694:E694),)),ROW(INDIRECT("A1:A"&amp;$B$5))),
1+MOD(INT((ROW()-ROW($B$12))/FACT($B$5-COLUMN()+COLUMN($B$11)-1)),$B$5-COLUMN()+COLUMN($B$11))))</f>
        <v/>
      </c>
      <c r="G694" s="8" t="str">
        <f t="array" aca="1" ref="G694" ca="1">IF(OR(COLUMN()-COLUMN($B$12)+1&gt;$B$5,ROW()-ROW($B$12)+1&gt;$B$6),"",SMALL(
IF(ISNA(MATCH(ROW(INDIRECT("A1:A"&amp;$B$5)),IF(G$11=1,0,$B694:F694),)),ROW(INDIRECT("A1:A"&amp;$B$5))),
1+MOD(INT((ROW()-ROW($B$12))/FACT($B$5-COLUMN()+COLUMN($B$11)-1)),$B$5-COLUMN()+COLUMN($B$11))))</f>
        <v/>
      </c>
      <c r="Q694" s="10">
        <v>683</v>
      </c>
      <c r="R694" s="8" t="e">
        <f t="shared" ca="1" si="81"/>
        <v>#N/A</v>
      </c>
      <c r="S694" s="8" t="e">
        <f t="shared" ca="1" si="82"/>
        <v>#N/A</v>
      </c>
      <c r="T694" s="8" t="e">
        <f t="shared" ca="1" si="83"/>
        <v>#N/A</v>
      </c>
      <c r="U694" s="8" t="e">
        <f t="shared" ca="1" si="84"/>
        <v>#N/A</v>
      </c>
      <c r="V694" s="8" t="e">
        <f t="shared" ca="1" si="85"/>
        <v>#N/A</v>
      </c>
      <c r="W694" s="8" t="e">
        <f t="shared" ca="1" si="86"/>
        <v>#N/A</v>
      </c>
      <c r="AB694" s="23">
        <f ca="1">COUNTIF(C694:$G694,"&lt;"&amp;B694)</f>
        <v>0</v>
      </c>
      <c r="AC694" s="23">
        <f ca="1">COUNTIF(D694:$G694,"&lt;"&amp;C694)</f>
        <v>0</v>
      </c>
      <c r="AD694" s="23">
        <f ca="1">COUNTIF(E694:$G694,"&lt;"&amp;D694)</f>
        <v>0</v>
      </c>
      <c r="AE694" s="23">
        <f ca="1">COUNTIF(F694:$G694,"&lt;"&amp;E694)</f>
        <v>0</v>
      </c>
      <c r="AF694" s="23">
        <f ca="1">COUNTIF(G694:$G694,"&lt;"&amp;F694)</f>
        <v>0</v>
      </c>
      <c r="AG694" s="24">
        <f t="shared" ca="1" si="87"/>
        <v>0</v>
      </c>
    </row>
    <row r="695" spans="1:33" ht="15" x14ac:dyDescent="0.25">
      <c r="A695" s="21">
        <v>684</v>
      </c>
      <c r="B695" s="8" t="str">
        <f t="array" aca="1" ref="B695" ca="1">IF(OR(COLUMN()-COLUMN($B$12)+1&gt;$B$5,ROW()-ROW($B$12)+1&gt;$B$6),"",SMALL(
IF(ISNA(MATCH(ROW(INDIRECT("A1:A"&amp;$B$5)),IF(B$11=1,0,A695:$B695),)),ROW(INDIRECT("A1:A"&amp;$B$5))),
1+MOD(INT((ROW()-ROW($B$12))/FACT($B$5-COLUMN()+COLUMN($B$11)-1)),$B$5-COLUMN()+COLUMN($B$11))))</f>
        <v/>
      </c>
      <c r="C695" s="8" t="str">
        <f t="array" aca="1" ref="C695" ca="1">IF(OR(COLUMN()-COLUMN($B$12)+1&gt;$B$5,ROW()-ROW($B$12)+1&gt;$B$6),"",SMALL(
IF(ISNA(MATCH(ROW(INDIRECT("A1:A"&amp;$B$5)),IF(C$11=1,0,B695:$B695),)),ROW(INDIRECT("A1:A"&amp;$B$5))),
1+MOD(INT((ROW()-ROW($B$12))/FACT($B$5-COLUMN()+COLUMN($B$11)-1)),$B$5-COLUMN()+COLUMN($B$11))))</f>
        <v/>
      </c>
      <c r="D695" s="8" t="str">
        <f t="array" aca="1" ref="D695" ca="1">IF(OR(COLUMN()-COLUMN($B$12)+1&gt;$B$5,ROW()-ROW($B$12)+1&gt;$B$6),"",SMALL(
IF(ISNA(MATCH(ROW(INDIRECT("A1:A"&amp;$B$5)),IF(D$11=1,0,$B695:C695),)),ROW(INDIRECT("A1:A"&amp;$B$5))),
1+MOD(INT((ROW()-ROW($B$12))/FACT($B$5-COLUMN()+COLUMN($B$11)-1)),$B$5-COLUMN()+COLUMN($B$11))))</f>
        <v/>
      </c>
      <c r="E695" s="8" t="str">
        <f t="array" aca="1" ref="E695" ca="1">IF(OR(COLUMN()-COLUMN($B$12)+1&gt;$B$5,ROW()-ROW($B$12)+1&gt;$B$6),"",SMALL(
IF(ISNA(MATCH(ROW(INDIRECT("A1:A"&amp;$B$5)),IF(E$11=1,0,$B695:D695),)),ROW(INDIRECT("A1:A"&amp;$B$5))),
1+MOD(INT((ROW()-ROW($B$12))/FACT($B$5-COLUMN()+COLUMN($B$11)-1)),$B$5-COLUMN()+COLUMN($B$11))))</f>
        <v/>
      </c>
      <c r="F695" s="8" t="str">
        <f t="array" aca="1" ref="F695" ca="1">IF(OR(COLUMN()-COLUMN($B$12)+1&gt;$B$5,ROW()-ROW($B$12)+1&gt;$B$6),"",SMALL(
IF(ISNA(MATCH(ROW(INDIRECT("A1:A"&amp;$B$5)),IF(F$11=1,0,$B695:E695),)),ROW(INDIRECT("A1:A"&amp;$B$5))),
1+MOD(INT((ROW()-ROW($B$12))/FACT($B$5-COLUMN()+COLUMN($B$11)-1)),$B$5-COLUMN()+COLUMN($B$11))))</f>
        <v/>
      </c>
      <c r="G695" s="8" t="str">
        <f t="array" aca="1" ref="G695" ca="1">IF(OR(COLUMN()-COLUMN($B$12)+1&gt;$B$5,ROW()-ROW($B$12)+1&gt;$B$6),"",SMALL(
IF(ISNA(MATCH(ROW(INDIRECT("A1:A"&amp;$B$5)),IF(G$11=1,0,$B695:F695),)),ROW(INDIRECT("A1:A"&amp;$B$5))),
1+MOD(INT((ROW()-ROW($B$12))/FACT($B$5-COLUMN()+COLUMN($B$11)-1)),$B$5-COLUMN()+COLUMN($B$11))))</f>
        <v/>
      </c>
      <c r="Q695" s="10">
        <v>684</v>
      </c>
      <c r="R695" s="8" t="e">
        <f t="shared" ca="1" si="81"/>
        <v>#N/A</v>
      </c>
      <c r="S695" s="8" t="e">
        <f t="shared" ca="1" si="82"/>
        <v>#N/A</v>
      </c>
      <c r="T695" s="8" t="e">
        <f t="shared" ca="1" si="83"/>
        <v>#N/A</v>
      </c>
      <c r="U695" s="8" t="e">
        <f t="shared" ca="1" si="84"/>
        <v>#N/A</v>
      </c>
      <c r="V695" s="8" t="e">
        <f t="shared" ca="1" si="85"/>
        <v>#N/A</v>
      </c>
      <c r="W695" s="8" t="e">
        <f t="shared" ca="1" si="86"/>
        <v>#N/A</v>
      </c>
      <c r="AB695" s="23">
        <f ca="1">COUNTIF(C695:$G695,"&lt;"&amp;B695)</f>
        <v>0</v>
      </c>
      <c r="AC695" s="23">
        <f ca="1">COUNTIF(D695:$G695,"&lt;"&amp;C695)</f>
        <v>0</v>
      </c>
      <c r="AD695" s="23">
        <f ca="1">COUNTIF(E695:$G695,"&lt;"&amp;D695)</f>
        <v>0</v>
      </c>
      <c r="AE695" s="23">
        <f ca="1">COUNTIF(F695:$G695,"&lt;"&amp;E695)</f>
        <v>0</v>
      </c>
      <c r="AF695" s="23">
        <f ca="1">COUNTIF(G695:$G695,"&lt;"&amp;F695)</f>
        <v>0</v>
      </c>
      <c r="AG695" s="24">
        <f t="shared" ca="1" si="87"/>
        <v>0</v>
      </c>
    </row>
    <row r="696" spans="1:33" ht="15" x14ac:dyDescent="0.25">
      <c r="A696" s="21">
        <v>685</v>
      </c>
      <c r="B696" s="8" t="str">
        <f t="array" aca="1" ref="B696" ca="1">IF(OR(COLUMN()-COLUMN($B$12)+1&gt;$B$5,ROW()-ROW($B$12)+1&gt;$B$6),"",SMALL(
IF(ISNA(MATCH(ROW(INDIRECT("A1:A"&amp;$B$5)),IF(B$11=1,0,A696:$B696),)),ROW(INDIRECT("A1:A"&amp;$B$5))),
1+MOD(INT((ROW()-ROW($B$12))/FACT($B$5-COLUMN()+COLUMN($B$11)-1)),$B$5-COLUMN()+COLUMN($B$11))))</f>
        <v/>
      </c>
      <c r="C696" s="8" t="str">
        <f t="array" aca="1" ref="C696" ca="1">IF(OR(COLUMN()-COLUMN($B$12)+1&gt;$B$5,ROW()-ROW($B$12)+1&gt;$B$6),"",SMALL(
IF(ISNA(MATCH(ROW(INDIRECT("A1:A"&amp;$B$5)),IF(C$11=1,0,B696:$B696),)),ROW(INDIRECT("A1:A"&amp;$B$5))),
1+MOD(INT((ROW()-ROW($B$12))/FACT($B$5-COLUMN()+COLUMN($B$11)-1)),$B$5-COLUMN()+COLUMN($B$11))))</f>
        <v/>
      </c>
      <c r="D696" s="8" t="str">
        <f t="array" aca="1" ref="D696" ca="1">IF(OR(COLUMN()-COLUMN($B$12)+1&gt;$B$5,ROW()-ROW($B$12)+1&gt;$B$6),"",SMALL(
IF(ISNA(MATCH(ROW(INDIRECT("A1:A"&amp;$B$5)),IF(D$11=1,0,$B696:C696),)),ROW(INDIRECT("A1:A"&amp;$B$5))),
1+MOD(INT((ROW()-ROW($B$12))/FACT($B$5-COLUMN()+COLUMN($B$11)-1)),$B$5-COLUMN()+COLUMN($B$11))))</f>
        <v/>
      </c>
      <c r="E696" s="8" t="str">
        <f t="array" aca="1" ref="E696" ca="1">IF(OR(COLUMN()-COLUMN($B$12)+1&gt;$B$5,ROW()-ROW($B$12)+1&gt;$B$6),"",SMALL(
IF(ISNA(MATCH(ROW(INDIRECT("A1:A"&amp;$B$5)),IF(E$11=1,0,$B696:D696),)),ROW(INDIRECT("A1:A"&amp;$B$5))),
1+MOD(INT((ROW()-ROW($B$12))/FACT($B$5-COLUMN()+COLUMN($B$11)-1)),$B$5-COLUMN()+COLUMN($B$11))))</f>
        <v/>
      </c>
      <c r="F696" s="8" t="str">
        <f t="array" aca="1" ref="F696" ca="1">IF(OR(COLUMN()-COLUMN($B$12)+1&gt;$B$5,ROW()-ROW($B$12)+1&gt;$B$6),"",SMALL(
IF(ISNA(MATCH(ROW(INDIRECT("A1:A"&amp;$B$5)),IF(F$11=1,0,$B696:E696),)),ROW(INDIRECT("A1:A"&amp;$B$5))),
1+MOD(INT((ROW()-ROW($B$12))/FACT($B$5-COLUMN()+COLUMN($B$11)-1)),$B$5-COLUMN()+COLUMN($B$11))))</f>
        <v/>
      </c>
      <c r="G696" s="8" t="str">
        <f t="array" aca="1" ref="G696" ca="1">IF(OR(COLUMN()-COLUMN($B$12)+1&gt;$B$5,ROW()-ROW($B$12)+1&gt;$B$6),"",SMALL(
IF(ISNA(MATCH(ROW(INDIRECT("A1:A"&amp;$B$5)),IF(G$11=1,0,$B696:F696),)),ROW(INDIRECT("A1:A"&amp;$B$5))),
1+MOD(INT((ROW()-ROW($B$12))/FACT($B$5-COLUMN()+COLUMN($B$11)-1)),$B$5-COLUMN()+COLUMN($B$11))))</f>
        <v/>
      </c>
      <c r="Q696" s="10">
        <v>685</v>
      </c>
      <c r="R696" s="8" t="e">
        <f t="shared" ca="1" si="81"/>
        <v>#N/A</v>
      </c>
      <c r="S696" s="8" t="e">
        <f t="shared" ca="1" si="82"/>
        <v>#N/A</v>
      </c>
      <c r="T696" s="8" t="e">
        <f t="shared" ca="1" si="83"/>
        <v>#N/A</v>
      </c>
      <c r="U696" s="8" t="e">
        <f t="shared" ca="1" si="84"/>
        <v>#N/A</v>
      </c>
      <c r="V696" s="8" t="e">
        <f t="shared" ca="1" si="85"/>
        <v>#N/A</v>
      </c>
      <c r="W696" s="8" t="e">
        <f t="shared" ca="1" si="86"/>
        <v>#N/A</v>
      </c>
      <c r="AB696" s="23">
        <f ca="1">COUNTIF(C696:$G696,"&lt;"&amp;B696)</f>
        <v>0</v>
      </c>
      <c r="AC696" s="23">
        <f ca="1">COUNTIF(D696:$G696,"&lt;"&amp;C696)</f>
        <v>0</v>
      </c>
      <c r="AD696" s="23">
        <f ca="1">COUNTIF(E696:$G696,"&lt;"&amp;D696)</f>
        <v>0</v>
      </c>
      <c r="AE696" s="23">
        <f ca="1">COUNTIF(F696:$G696,"&lt;"&amp;E696)</f>
        <v>0</v>
      </c>
      <c r="AF696" s="23">
        <f ca="1">COUNTIF(G696:$G696,"&lt;"&amp;F696)</f>
        <v>0</v>
      </c>
      <c r="AG696" s="24">
        <f t="shared" ca="1" si="87"/>
        <v>0</v>
      </c>
    </row>
    <row r="697" spans="1:33" ht="15" x14ac:dyDescent="0.25">
      <c r="A697" s="21">
        <v>686</v>
      </c>
      <c r="B697" s="8" t="str">
        <f t="array" aca="1" ref="B697" ca="1">IF(OR(COLUMN()-COLUMN($B$12)+1&gt;$B$5,ROW()-ROW($B$12)+1&gt;$B$6),"",SMALL(
IF(ISNA(MATCH(ROW(INDIRECT("A1:A"&amp;$B$5)),IF(B$11=1,0,A697:$B697),)),ROW(INDIRECT("A1:A"&amp;$B$5))),
1+MOD(INT((ROW()-ROW($B$12))/FACT($B$5-COLUMN()+COLUMN($B$11)-1)),$B$5-COLUMN()+COLUMN($B$11))))</f>
        <v/>
      </c>
      <c r="C697" s="8" t="str">
        <f t="array" aca="1" ref="C697" ca="1">IF(OR(COLUMN()-COLUMN($B$12)+1&gt;$B$5,ROW()-ROW($B$12)+1&gt;$B$6),"",SMALL(
IF(ISNA(MATCH(ROW(INDIRECT("A1:A"&amp;$B$5)),IF(C$11=1,0,B697:$B697),)),ROW(INDIRECT("A1:A"&amp;$B$5))),
1+MOD(INT((ROW()-ROW($B$12))/FACT($B$5-COLUMN()+COLUMN($B$11)-1)),$B$5-COLUMN()+COLUMN($B$11))))</f>
        <v/>
      </c>
      <c r="D697" s="8" t="str">
        <f t="array" aca="1" ref="D697" ca="1">IF(OR(COLUMN()-COLUMN($B$12)+1&gt;$B$5,ROW()-ROW($B$12)+1&gt;$B$6),"",SMALL(
IF(ISNA(MATCH(ROW(INDIRECT("A1:A"&amp;$B$5)),IF(D$11=1,0,$B697:C697),)),ROW(INDIRECT("A1:A"&amp;$B$5))),
1+MOD(INT((ROW()-ROW($B$12))/FACT($B$5-COLUMN()+COLUMN($B$11)-1)),$B$5-COLUMN()+COLUMN($B$11))))</f>
        <v/>
      </c>
      <c r="E697" s="8" t="str">
        <f t="array" aca="1" ref="E697" ca="1">IF(OR(COLUMN()-COLUMN($B$12)+1&gt;$B$5,ROW()-ROW($B$12)+1&gt;$B$6),"",SMALL(
IF(ISNA(MATCH(ROW(INDIRECT("A1:A"&amp;$B$5)),IF(E$11=1,0,$B697:D697),)),ROW(INDIRECT("A1:A"&amp;$B$5))),
1+MOD(INT((ROW()-ROW($B$12))/FACT($B$5-COLUMN()+COLUMN($B$11)-1)),$B$5-COLUMN()+COLUMN($B$11))))</f>
        <v/>
      </c>
      <c r="F697" s="8" t="str">
        <f t="array" aca="1" ref="F697" ca="1">IF(OR(COLUMN()-COLUMN($B$12)+1&gt;$B$5,ROW()-ROW($B$12)+1&gt;$B$6),"",SMALL(
IF(ISNA(MATCH(ROW(INDIRECT("A1:A"&amp;$B$5)),IF(F$11=1,0,$B697:E697),)),ROW(INDIRECT("A1:A"&amp;$B$5))),
1+MOD(INT((ROW()-ROW($B$12))/FACT($B$5-COLUMN()+COLUMN($B$11)-1)),$B$5-COLUMN()+COLUMN($B$11))))</f>
        <v/>
      </c>
      <c r="G697" s="8" t="str">
        <f t="array" aca="1" ref="G697" ca="1">IF(OR(COLUMN()-COLUMN($B$12)+1&gt;$B$5,ROW()-ROW($B$12)+1&gt;$B$6),"",SMALL(
IF(ISNA(MATCH(ROW(INDIRECT("A1:A"&amp;$B$5)),IF(G$11=1,0,$B697:F697),)),ROW(INDIRECT("A1:A"&amp;$B$5))),
1+MOD(INT((ROW()-ROW($B$12))/FACT($B$5-COLUMN()+COLUMN($B$11)-1)),$B$5-COLUMN()+COLUMN($B$11))))</f>
        <v/>
      </c>
      <c r="Q697" s="10">
        <v>686</v>
      </c>
      <c r="R697" s="8" t="e">
        <f t="shared" ca="1" si="81"/>
        <v>#N/A</v>
      </c>
      <c r="S697" s="8" t="e">
        <f t="shared" ca="1" si="82"/>
        <v>#N/A</v>
      </c>
      <c r="T697" s="8" t="e">
        <f t="shared" ca="1" si="83"/>
        <v>#N/A</v>
      </c>
      <c r="U697" s="8" t="e">
        <f t="shared" ca="1" si="84"/>
        <v>#N/A</v>
      </c>
      <c r="V697" s="8" t="e">
        <f t="shared" ca="1" si="85"/>
        <v>#N/A</v>
      </c>
      <c r="W697" s="8" t="e">
        <f t="shared" ca="1" si="86"/>
        <v>#N/A</v>
      </c>
      <c r="AB697" s="23">
        <f ca="1">COUNTIF(C697:$G697,"&lt;"&amp;B697)</f>
        <v>0</v>
      </c>
      <c r="AC697" s="23">
        <f ca="1">COUNTIF(D697:$G697,"&lt;"&amp;C697)</f>
        <v>0</v>
      </c>
      <c r="AD697" s="23">
        <f ca="1">COUNTIF(E697:$G697,"&lt;"&amp;D697)</f>
        <v>0</v>
      </c>
      <c r="AE697" s="23">
        <f ca="1">COUNTIF(F697:$G697,"&lt;"&amp;E697)</f>
        <v>0</v>
      </c>
      <c r="AF697" s="23">
        <f ca="1">COUNTIF(G697:$G697,"&lt;"&amp;F697)</f>
        <v>0</v>
      </c>
      <c r="AG697" s="24">
        <f t="shared" ca="1" si="87"/>
        <v>0</v>
      </c>
    </row>
    <row r="698" spans="1:33" ht="15" x14ac:dyDescent="0.25">
      <c r="A698" s="21">
        <v>687</v>
      </c>
      <c r="B698" s="8" t="str">
        <f t="array" aca="1" ref="B698" ca="1">IF(OR(COLUMN()-COLUMN($B$12)+1&gt;$B$5,ROW()-ROW($B$12)+1&gt;$B$6),"",SMALL(
IF(ISNA(MATCH(ROW(INDIRECT("A1:A"&amp;$B$5)),IF(B$11=1,0,A698:$B698),)),ROW(INDIRECT("A1:A"&amp;$B$5))),
1+MOD(INT((ROW()-ROW($B$12))/FACT($B$5-COLUMN()+COLUMN($B$11)-1)),$B$5-COLUMN()+COLUMN($B$11))))</f>
        <v/>
      </c>
      <c r="C698" s="8" t="str">
        <f t="array" aca="1" ref="C698" ca="1">IF(OR(COLUMN()-COLUMN($B$12)+1&gt;$B$5,ROW()-ROW($B$12)+1&gt;$B$6),"",SMALL(
IF(ISNA(MATCH(ROW(INDIRECT("A1:A"&amp;$B$5)),IF(C$11=1,0,B698:$B698),)),ROW(INDIRECT("A1:A"&amp;$B$5))),
1+MOD(INT((ROW()-ROW($B$12))/FACT($B$5-COLUMN()+COLUMN($B$11)-1)),$B$5-COLUMN()+COLUMN($B$11))))</f>
        <v/>
      </c>
      <c r="D698" s="8" t="str">
        <f t="array" aca="1" ref="D698" ca="1">IF(OR(COLUMN()-COLUMN($B$12)+1&gt;$B$5,ROW()-ROW($B$12)+1&gt;$B$6),"",SMALL(
IF(ISNA(MATCH(ROW(INDIRECT("A1:A"&amp;$B$5)),IF(D$11=1,0,$B698:C698),)),ROW(INDIRECT("A1:A"&amp;$B$5))),
1+MOD(INT((ROW()-ROW($B$12))/FACT($B$5-COLUMN()+COLUMN($B$11)-1)),$B$5-COLUMN()+COLUMN($B$11))))</f>
        <v/>
      </c>
      <c r="E698" s="8" t="str">
        <f t="array" aca="1" ref="E698" ca="1">IF(OR(COLUMN()-COLUMN($B$12)+1&gt;$B$5,ROW()-ROW($B$12)+1&gt;$B$6),"",SMALL(
IF(ISNA(MATCH(ROW(INDIRECT("A1:A"&amp;$B$5)),IF(E$11=1,0,$B698:D698),)),ROW(INDIRECT("A1:A"&amp;$B$5))),
1+MOD(INT((ROW()-ROW($B$12))/FACT($B$5-COLUMN()+COLUMN($B$11)-1)),$B$5-COLUMN()+COLUMN($B$11))))</f>
        <v/>
      </c>
      <c r="F698" s="8" t="str">
        <f t="array" aca="1" ref="F698" ca="1">IF(OR(COLUMN()-COLUMN($B$12)+1&gt;$B$5,ROW()-ROW($B$12)+1&gt;$B$6),"",SMALL(
IF(ISNA(MATCH(ROW(INDIRECT("A1:A"&amp;$B$5)),IF(F$11=1,0,$B698:E698),)),ROW(INDIRECT("A1:A"&amp;$B$5))),
1+MOD(INT((ROW()-ROW($B$12))/FACT($B$5-COLUMN()+COLUMN($B$11)-1)),$B$5-COLUMN()+COLUMN($B$11))))</f>
        <v/>
      </c>
      <c r="G698" s="8" t="str">
        <f t="array" aca="1" ref="G698" ca="1">IF(OR(COLUMN()-COLUMN($B$12)+1&gt;$B$5,ROW()-ROW($B$12)+1&gt;$B$6),"",SMALL(
IF(ISNA(MATCH(ROW(INDIRECT("A1:A"&amp;$B$5)),IF(G$11=1,0,$B698:F698),)),ROW(INDIRECT("A1:A"&amp;$B$5))),
1+MOD(INT((ROW()-ROW($B$12))/FACT($B$5-COLUMN()+COLUMN($B$11)-1)),$B$5-COLUMN()+COLUMN($B$11))))</f>
        <v/>
      </c>
      <c r="Q698" s="10">
        <v>687</v>
      </c>
      <c r="R698" s="8" t="e">
        <f t="shared" ca="1" si="81"/>
        <v>#N/A</v>
      </c>
      <c r="S698" s="8" t="e">
        <f t="shared" ca="1" si="82"/>
        <v>#N/A</v>
      </c>
      <c r="T698" s="8" t="e">
        <f t="shared" ca="1" si="83"/>
        <v>#N/A</v>
      </c>
      <c r="U698" s="8" t="e">
        <f t="shared" ca="1" si="84"/>
        <v>#N/A</v>
      </c>
      <c r="V698" s="8" t="e">
        <f t="shared" ca="1" si="85"/>
        <v>#N/A</v>
      </c>
      <c r="W698" s="8" t="e">
        <f t="shared" ca="1" si="86"/>
        <v>#N/A</v>
      </c>
      <c r="AB698" s="23">
        <f ca="1">COUNTIF(C698:$G698,"&lt;"&amp;B698)</f>
        <v>0</v>
      </c>
      <c r="AC698" s="23">
        <f ca="1">COUNTIF(D698:$G698,"&lt;"&amp;C698)</f>
        <v>0</v>
      </c>
      <c r="AD698" s="23">
        <f ca="1">COUNTIF(E698:$G698,"&lt;"&amp;D698)</f>
        <v>0</v>
      </c>
      <c r="AE698" s="23">
        <f ca="1">COUNTIF(F698:$G698,"&lt;"&amp;E698)</f>
        <v>0</v>
      </c>
      <c r="AF698" s="23">
        <f ca="1">COUNTIF(G698:$G698,"&lt;"&amp;F698)</f>
        <v>0</v>
      </c>
      <c r="AG698" s="24">
        <f t="shared" ca="1" si="87"/>
        <v>0</v>
      </c>
    </row>
    <row r="699" spans="1:33" ht="15" x14ac:dyDescent="0.25">
      <c r="A699" s="21">
        <v>688</v>
      </c>
      <c r="B699" s="8" t="str">
        <f t="array" aca="1" ref="B699" ca="1">IF(OR(COLUMN()-COLUMN($B$12)+1&gt;$B$5,ROW()-ROW($B$12)+1&gt;$B$6),"",SMALL(
IF(ISNA(MATCH(ROW(INDIRECT("A1:A"&amp;$B$5)),IF(B$11=1,0,A699:$B699),)),ROW(INDIRECT("A1:A"&amp;$B$5))),
1+MOD(INT((ROW()-ROW($B$12))/FACT($B$5-COLUMN()+COLUMN($B$11)-1)),$B$5-COLUMN()+COLUMN($B$11))))</f>
        <v/>
      </c>
      <c r="C699" s="8" t="str">
        <f t="array" aca="1" ref="C699" ca="1">IF(OR(COLUMN()-COLUMN($B$12)+1&gt;$B$5,ROW()-ROW($B$12)+1&gt;$B$6),"",SMALL(
IF(ISNA(MATCH(ROW(INDIRECT("A1:A"&amp;$B$5)),IF(C$11=1,0,B699:$B699),)),ROW(INDIRECT("A1:A"&amp;$B$5))),
1+MOD(INT((ROW()-ROW($B$12))/FACT($B$5-COLUMN()+COLUMN($B$11)-1)),$B$5-COLUMN()+COLUMN($B$11))))</f>
        <v/>
      </c>
      <c r="D699" s="8" t="str">
        <f t="array" aca="1" ref="D699" ca="1">IF(OR(COLUMN()-COLUMN($B$12)+1&gt;$B$5,ROW()-ROW($B$12)+1&gt;$B$6),"",SMALL(
IF(ISNA(MATCH(ROW(INDIRECT("A1:A"&amp;$B$5)),IF(D$11=1,0,$B699:C699),)),ROW(INDIRECT("A1:A"&amp;$B$5))),
1+MOD(INT((ROW()-ROW($B$12))/FACT($B$5-COLUMN()+COLUMN($B$11)-1)),$B$5-COLUMN()+COLUMN($B$11))))</f>
        <v/>
      </c>
      <c r="E699" s="8" t="str">
        <f t="array" aca="1" ref="E699" ca="1">IF(OR(COLUMN()-COLUMN($B$12)+1&gt;$B$5,ROW()-ROW($B$12)+1&gt;$B$6),"",SMALL(
IF(ISNA(MATCH(ROW(INDIRECT("A1:A"&amp;$B$5)),IF(E$11=1,0,$B699:D699),)),ROW(INDIRECT("A1:A"&amp;$B$5))),
1+MOD(INT((ROW()-ROW($B$12))/FACT($B$5-COLUMN()+COLUMN($B$11)-1)),$B$5-COLUMN()+COLUMN($B$11))))</f>
        <v/>
      </c>
      <c r="F699" s="8" t="str">
        <f t="array" aca="1" ref="F699" ca="1">IF(OR(COLUMN()-COLUMN($B$12)+1&gt;$B$5,ROW()-ROW($B$12)+1&gt;$B$6),"",SMALL(
IF(ISNA(MATCH(ROW(INDIRECT("A1:A"&amp;$B$5)),IF(F$11=1,0,$B699:E699),)),ROW(INDIRECT("A1:A"&amp;$B$5))),
1+MOD(INT((ROW()-ROW($B$12))/FACT($B$5-COLUMN()+COLUMN($B$11)-1)),$B$5-COLUMN()+COLUMN($B$11))))</f>
        <v/>
      </c>
      <c r="G699" s="8" t="str">
        <f t="array" aca="1" ref="G699" ca="1">IF(OR(COLUMN()-COLUMN($B$12)+1&gt;$B$5,ROW()-ROW($B$12)+1&gt;$B$6),"",SMALL(
IF(ISNA(MATCH(ROW(INDIRECT("A1:A"&amp;$B$5)),IF(G$11=1,0,$B699:F699),)),ROW(INDIRECT("A1:A"&amp;$B$5))),
1+MOD(INT((ROW()-ROW($B$12))/FACT($B$5-COLUMN()+COLUMN($B$11)-1)),$B$5-COLUMN()+COLUMN($B$11))))</f>
        <v/>
      </c>
      <c r="Q699" s="10">
        <v>688</v>
      </c>
      <c r="R699" s="8" t="e">
        <f t="shared" ca="1" si="81"/>
        <v>#N/A</v>
      </c>
      <c r="S699" s="8" t="e">
        <f t="shared" ca="1" si="82"/>
        <v>#N/A</v>
      </c>
      <c r="T699" s="8" t="e">
        <f t="shared" ca="1" si="83"/>
        <v>#N/A</v>
      </c>
      <c r="U699" s="8" t="e">
        <f t="shared" ca="1" si="84"/>
        <v>#N/A</v>
      </c>
      <c r="V699" s="8" t="e">
        <f t="shared" ca="1" si="85"/>
        <v>#N/A</v>
      </c>
      <c r="W699" s="8" t="e">
        <f t="shared" ca="1" si="86"/>
        <v>#N/A</v>
      </c>
      <c r="AB699" s="23">
        <f ca="1">COUNTIF(C699:$G699,"&lt;"&amp;B699)</f>
        <v>0</v>
      </c>
      <c r="AC699" s="23">
        <f ca="1">COUNTIF(D699:$G699,"&lt;"&amp;C699)</f>
        <v>0</v>
      </c>
      <c r="AD699" s="23">
        <f ca="1">COUNTIF(E699:$G699,"&lt;"&amp;D699)</f>
        <v>0</v>
      </c>
      <c r="AE699" s="23">
        <f ca="1">COUNTIF(F699:$G699,"&lt;"&amp;E699)</f>
        <v>0</v>
      </c>
      <c r="AF699" s="23">
        <f ca="1">COUNTIF(G699:$G699,"&lt;"&amp;F699)</f>
        <v>0</v>
      </c>
      <c r="AG699" s="24">
        <f t="shared" ca="1" si="87"/>
        <v>0</v>
      </c>
    </row>
    <row r="700" spans="1:33" ht="15" x14ac:dyDescent="0.25">
      <c r="A700" s="21">
        <v>689</v>
      </c>
      <c r="B700" s="8" t="str">
        <f t="array" aca="1" ref="B700" ca="1">IF(OR(COLUMN()-COLUMN($B$12)+1&gt;$B$5,ROW()-ROW($B$12)+1&gt;$B$6),"",SMALL(
IF(ISNA(MATCH(ROW(INDIRECT("A1:A"&amp;$B$5)),IF(B$11=1,0,A700:$B700),)),ROW(INDIRECT("A1:A"&amp;$B$5))),
1+MOD(INT((ROW()-ROW($B$12))/FACT($B$5-COLUMN()+COLUMN($B$11)-1)),$B$5-COLUMN()+COLUMN($B$11))))</f>
        <v/>
      </c>
      <c r="C700" s="8" t="str">
        <f t="array" aca="1" ref="C700" ca="1">IF(OR(COLUMN()-COLUMN($B$12)+1&gt;$B$5,ROW()-ROW($B$12)+1&gt;$B$6),"",SMALL(
IF(ISNA(MATCH(ROW(INDIRECT("A1:A"&amp;$B$5)),IF(C$11=1,0,B700:$B700),)),ROW(INDIRECT("A1:A"&amp;$B$5))),
1+MOD(INT((ROW()-ROW($B$12))/FACT($B$5-COLUMN()+COLUMN($B$11)-1)),$B$5-COLUMN()+COLUMN($B$11))))</f>
        <v/>
      </c>
      <c r="D700" s="8" t="str">
        <f t="array" aca="1" ref="D700" ca="1">IF(OR(COLUMN()-COLUMN($B$12)+1&gt;$B$5,ROW()-ROW($B$12)+1&gt;$B$6),"",SMALL(
IF(ISNA(MATCH(ROW(INDIRECT("A1:A"&amp;$B$5)),IF(D$11=1,0,$B700:C700),)),ROW(INDIRECT("A1:A"&amp;$B$5))),
1+MOD(INT((ROW()-ROW($B$12))/FACT($B$5-COLUMN()+COLUMN($B$11)-1)),$B$5-COLUMN()+COLUMN($B$11))))</f>
        <v/>
      </c>
      <c r="E700" s="8" t="str">
        <f t="array" aca="1" ref="E700" ca="1">IF(OR(COLUMN()-COLUMN($B$12)+1&gt;$B$5,ROW()-ROW($B$12)+1&gt;$B$6),"",SMALL(
IF(ISNA(MATCH(ROW(INDIRECT("A1:A"&amp;$B$5)),IF(E$11=1,0,$B700:D700),)),ROW(INDIRECT("A1:A"&amp;$B$5))),
1+MOD(INT((ROW()-ROW($B$12))/FACT($B$5-COLUMN()+COLUMN($B$11)-1)),$B$5-COLUMN()+COLUMN($B$11))))</f>
        <v/>
      </c>
      <c r="F700" s="8" t="str">
        <f t="array" aca="1" ref="F700" ca="1">IF(OR(COLUMN()-COLUMN($B$12)+1&gt;$B$5,ROW()-ROW($B$12)+1&gt;$B$6),"",SMALL(
IF(ISNA(MATCH(ROW(INDIRECT("A1:A"&amp;$B$5)),IF(F$11=1,0,$B700:E700),)),ROW(INDIRECT("A1:A"&amp;$B$5))),
1+MOD(INT((ROW()-ROW($B$12))/FACT($B$5-COLUMN()+COLUMN($B$11)-1)),$B$5-COLUMN()+COLUMN($B$11))))</f>
        <v/>
      </c>
      <c r="G700" s="8" t="str">
        <f t="array" aca="1" ref="G700" ca="1">IF(OR(COLUMN()-COLUMN($B$12)+1&gt;$B$5,ROW()-ROW($B$12)+1&gt;$B$6),"",SMALL(
IF(ISNA(MATCH(ROW(INDIRECT("A1:A"&amp;$B$5)),IF(G$11=1,0,$B700:F700),)),ROW(INDIRECT("A1:A"&amp;$B$5))),
1+MOD(INT((ROW()-ROW($B$12))/FACT($B$5-COLUMN()+COLUMN($B$11)-1)),$B$5-COLUMN()+COLUMN($B$11))))</f>
        <v/>
      </c>
      <c r="Q700" s="10">
        <v>689</v>
      </c>
      <c r="R700" s="8" t="e">
        <f t="shared" ca="1" si="81"/>
        <v>#N/A</v>
      </c>
      <c r="S700" s="8" t="e">
        <f t="shared" ca="1" si="82"/>
        <v>#N/A</v>
      </c>
      <c r="T700" s="8" t="e">
        <f t="shared" ca="1" si="83"/>
        <v>#N/A</v>
      </c>
      <c r="U700" s="8" t="e">
        <f t="shared" ca="1" si="84"/>
        <v>#N/A</v>
      </c>
      <c r="V700" s="8" t="e">
        <f t="shared" ca="1" si="85"/>
        <v>#N/A</v>
      </c>
      <c r="W700" s="8" t="e">
        <f t="shared" ca="1" si="86"/>
        <v>#N/A</v>
      </c>
      <c r="AB700" s="23">
        <f ca="1">COUNTIF(C700:$G700,"&lt;"&amp;B700)</f>
        <v>0</v>
      </c>
      <c r="AC700" s="23">
        <f ca="1">COUNTIF(D700:$G700,"&lt;"&amp;C700)</f>
        <v>0</v>
      </c>
      <c r="AD700" s="23">
        <f ca="1">COUNTIF(E700:$G700,"&lt;"&amp;D700)</f>
        <v>0</v>
      </c>
      <c r="AE700" s="23">
        <f ca="1">COUNTIF(F700:$G700,"&lt;"&amp;E700)</f>
        <v>0</v>
      </c>
      <c r="AF700" s="23">
        <f ca="1">COUNTIF(G700:$G700,"&lt;"&amp;F700)</f>
        <v>0</v>
      </c>
      <c r="AG700" s="24">
        <f t="shared" ca="1" si="87"/>
        <v>0</v>
      </c>
    </row>
    <row r="701" spans="1:33" ht="15" x14ac:dyDescent="0.25">
      <c r="A701" s="21">
        <v>690</v>
      </c>
      <c r="B701" s="8" t="str">
        <f t="array" aca="1" ref="B701" ca="1">IF(OR(COLUMN()-COLUMN($B$12)+1&gt;$B$5,ROW()-ROW($B$12)+1&gt;$B$6),"",SMALL(
IF(ISNA(MATCH(ROW(INDIRECT("A1:A"&amp;$B$5)),IF(B$11=1,0,A701:$B701),)),ROW(INDIRECT("A1:A"&amp;$B$5))),
1+MOD(INT((ROW()-ROW($B$12))/FACT($B$5-COLUMN()+COLUMN($B$11)-1)),$B$5-COLUMN()+COLUMN($B$11))))</f>
        <v/>
      </c>
      <c r="C701" s="8" t="str">
        <f t="array" aca="1" ref="C701" ca="1">IF(OR(COLUMN()-COLUMN($B$12)+1&gt;$B$5,ROW()-ROW($B$12)+1&gt;$B$6),"",SMALL(
IF(ISNA(MATCH(ROW(INDIRECT("A1:A"&amp;$B$5)),IF(C$11=1,0,B701:$B701),)),ROW(INDIRECT("A1:A"&amp;$B$5))),
1+MOD(INT((ROW()-ROW($B$12))/FACT($B$5-COLUMN()+COLUMN($B$11)-1)),$B$5-COLUMN()+COLUMN($B$11))))</f>
        <v/>
      </c>
      <c r="D701" s="8" t="str">
        <f t="array" aca="1" ref="D701" ca="1">IF(OR(COLUMN()-COLUMN($B$12)+1&gt;$B$5,ROW()-ROW($B$12)+1&gt;$B$6),"",SMALL(
IF(ISNA(MATCH(ROW(INDIRECT("A1:A"&amp;$B$5)),IF(D$11=1,0,$B701:C701),)),ROW(INDIRECT("A1:A"&amp;$B$5))),
1+MOD(INT((ROW()-ROW($B$12))/FACT($B$5-COLUMN()+COLUMN($B$11)-1)),$B$5-COLUMN()+COLUMN($B$11))))</f>
        <v/>
      </c>
      <c r="E701" s="8" t="str">
        <f t="array" aca="1" ref="E701" ca="1">IF(OR(COLUMN()-COLUMN($B$12)+1&gt;$B$5,ROW()-ROW($B$12)+1&gt;$B$6),"",SMALL(
IF(ISNA(MATCH(ROW(INDIRECT("A1:A"&amp;$B$5)),IF(E$11=1,0,$B701:D701),)),ROW(INDIRECT("A1:A"&amp;$B$5))),
1+MOD(INT((ROW()-ROW($B$12))/FACT($B$5-COLUMN()+COLUMN($B$11)-1)),$B$5-COLUMN()+COLUMN($B$11))))</f>
        <v/>
      </c>
      <c r="F701" s="8" t="str">
        <f t="array" aca="1" ref="F701" ca="1">IF(OR(COLUMN()-COLUMN($B$12)+1&gt;$B$5,ROW()-ROW($B$12)+1&gt;$B$6),"",SMALL(
IF(ISNA(MATCH(ROW(INDIRECT("A1:A"&amp;$B$5)),IF(F$11=1,0,$B701:E701),)),ROW(INDIRECT("A1:A"&amp;$B$5))),
1+MOD(INT((ROW()-ROW($B$12))/FACT($B$5-COLUMN()+COLUMN($B$11)-1)),$B$5-COLUMN()+COLUMN($B$11))))</f>
        <v/>
      </c>
      <c r="G701" s="8" t="str">
        <f t="array" aca="1" ref="G701" ca="1">IF(OR(COLUMN()-COLUMN($B$12)+1&gt;$B$5,ROW()-ROW($B$12)+1&gt;$B$6),"",SMALL(
IF(ISNA(MATCH(ROW(INDIRECT("A1:A"&amp;$B$5)),IF(G$11=1,0,$B701:F701),)),ROW(INDIRECT("A1:A"&amp;$B$5))),
1+MOD(INT((ROW()-ROW($B$12))/FACT($B$5-COLUMN()+COLUMN($B$11)-1)),$B$5-COLUMN()+COLUMN($B$11))))</f>
        <v/>
      </c>
      <c r="Q701" s="10">
        <v>690</v>
      </c>
      <c r="R701" s="8" t="e">
        <f t="shared" ca="1" si="81"/>
        <v>#N/A</v>
      </c>
      <c r="S701" s="8" t="e">
        <f t="shared" ca="1" si="82"/>
        <v>#N/A</v>
      </c>
      <c r="T701" s="8" t="e">
        <f t="shared" ca="1" si="83"/>
        <v>#N/A</v>
      </c>
      <c r="U701" s="8" t="e">
        <f t="shared" ca="1" si="84"/>
        <v>#N/A</v>
      </c>
      <c r="V701" s="8" t="e">
        <f t="shared" ca="1" si="85"/>
        <v>#N/A</v>
      </c>
      <c r="W701" s="8" t="e">
        <f t="shared" ca="1" si="86"/>
        <v>#N/A</v>
      </c>
      <c r="AB701" s="23">
        <f ca="1">COUNTIF(C701:$G701,"&lt;"&amp;B701)</f>
        <v>0</v>
      </c>
      <c r="AC701" s="23">
        <f ca="1">COUNTIF(D701:$G701,"&lt;"&amp;C701)</f>
        <v>0</v>
      </c>
      <c r="AD701" s="23">
        <f ca="1">COUNTIF(E701:$G701,"&lt;"&amp;D701)</f>
        <v>0</v>
      </c>
      <c r="AE701" s="23">
        <f ca="1">COUNTIF(F701:$G701,"&lt;"&amp;E701)</f>
        <v>0</v>
      </c>
      <c r="AF701" s="23">
        <f ca="1">COUNTIF(G701:$G701,"&lt;"&amp;F701)</f>
        <v>0</v>
      </c>
      <c r="AG701" s="24">
        <f t="shared" ca="1" si="87"/>
        <v>0</v>
      </c>
    </row>
    <row r="702" spans="1:33" ht="15" x14ac:dyDescent="0.25">
      <c r="A702" s="21">
        <v>691</v>
      </c>
      <c r="B702" s="8" t="str">
        <f t="array" aca="1" ref="B702" ca="1">IF(OR(COLUMN()-COLUMN($B$12)+1&gt;$B$5,ROW()-ROW($B$12)+1&gt;$B$6),"",SMALL(
IF(ISNA(MATCH(ROW(INDIRECT("A1:A"&amp;$B$5)),IF(B$11=1,0,A702:$B702),)),ROW(INDIRECT("A1:A"&amp;$B$5))),
1+MOD(INT((ROW()-ROW($B$12))/FACT($B$5-COLUMN()+COLUMN($B$11)-1)),$B$5-COLUMN()+COLUMN($B$11))))</f>
        <v/>
      </c>
      <c r="C702" s="8" t="str">
        <f t="array" aca="1" ref="C702" ca="1">IF(OR(COLUMN()-COLUMN($B$12)+1&gt;$B$5,ROW()-ROW($B$12)+1&gt;$B$6),"",SMALL(
IF(ISNA(MATCH(ROW(INDIRECT("A1:A"&amp;$B$5)),IF(C$11=1,0,B702:$B702),)),ROW(INDIRECT("A1:A"&amp;$B$5))),
1+MOD(INT((ROW()-ROW($B$12))/FACT($B$5-COLUMN()+COLUMN($B$11)-1)),$B$5-COLUMN()+COLUMN($B$11))))</f>
        <v/>
      </c>
      <c r="D702" s="8" t="str">
        <f t="array" aca="1" ref="D702" ca="1">IF(OR(COLUMN()-COLUMN($B$12)+1&gt;$B$5,ROW()-ROW($B$12)+1&gt;$B$6),"",SMALL(
IF(ISNA(MATCH(ROW(INDIRECT("A1:A"&amp;$B$5)),IF(D$11=1,0,$B702:C702),)),ROW(INDIRECT("A1:A"&amp;$B$5))),
1+MOD(INT((ROW()-ROW($B$12))/FACT($B$5-COLUMN()+COLUMN($B$11)-1)),$B$5-COLUMN()+COLUMN($B$11))))</f>
        <v/>
      </c>
      <c r="E702" s="8" t="str">
        <f t="array" aca="1" ref="E702" ca="1">IF(OR(COLUMN()-COLUMN($B$12)+1&gt;$B$5,ROW()-ROW($B$12)+1&gt;$B$6),"",SMALL(
IF(ISNA(MATCH(ROW(INDIRECT("A1:A"&amp;$B$5)),IF(E$11=1,0,$B702:D702),)),ROW(INDIRECT("A1:A"&amp;$B$5))),
1+MOD(INT((ROW()-ROW($B$12))/FACT($B$5-COLUMN()+COLUMN($B$11)-1)),$B$5-COLUMN()+COLUMN($B$11))))</f>
        <v/>
      </c>
      <c r="F702" s="8" t="str">
        <f t="array" aca="1" ref="F702" ca="1">IF(OR(COLUMN()-COLUMN($B$12)+1&gt;$B$5,ROW()-ROW($B$12)+1&gt;$B$6),"",SMALL(
IF(ISNA(MATCH(ROW(INDIRECT("A1:A"&amp;$B$5)),IF(F$11=1,0,$B702:E702),)),ROW(INDIRECT("A1:A"&amp;$B$5))),
1+MOD(INT((ROW()-ROW($B$12))/FACT($B$5-COLUMN()+COLUMN($B$11)-1)),$B$5-COLUMN()+COLUMN($B$11))))</f>
        <v/>
      </c>
      <c r="G702" s="8" t="str">
        <f t="array" aca="1" ref="G702" ca="1">IF(OR(COLUMN()-COLUMN($B$12)+1&gt;$B$5,ROW()-ROW($B$12)+1&gt;$B$6),"",SMALL(
IF(ISNA(MATCH(ROW(INDIRECT("A1:A"&amp;$B$5)),IF(G$11=1,0,$B702:F702),)),ROW(INDIRECT("A1:A"&amp;$B$5))),
1+MOD(INT((ROW()-ROW($B$12))/FACT($B$5-COLUMN()+COLUMN($B$11)-1)),$B$5-COLUMN()+COLUMN($B$11))))</f>
        <v/>
      </c>
      <c r="Q702" s="10">
        <v>691</v>
      </c>
      <c r="R702" s="8" t="e">
        <f t="shared" ca="1" si="81"/>
        <v>#N/A</v>
      </c>
      <c r="S702" s="8" t="e">
        <f t="shared" ca="1" si="82"/>
        <v>#N/A</v>
      </c>
      <c r="T702" s="8" t="e">
        <f t="shared" ca="1" si="83"/>
        <v>#N/A</v>
      </c>
      <c r="U702" s="8" t="e">
        <f t="shared" ca="1" si="84"/>
        <v>#N/A</v>
      </c>
      <c r="V702" s="8" t="e">
        <f t="shared" ca="1" si="85"/>
        <v>#N/A</v>
      </c>
      <c r="W702" s="8" t="e">
        <f t="shared" ca="1" si="86"/>
        <v>#N/A</v>
      </c>
      <c r="AB702" s="23">
        <f ca="1">COUNTIF(C702:$G702,"&lt;"&amp;B702)</f>
        <v>0</v>
      </c>
      <c r="AC702" s="23">
        <f ca="1">COUNTIF(D702:$G702,"&lt;"&amp;C702)</f>
        <v>0</v>
      </c>
      <c r="AD702" s="23">
        <f ca="1">COUNTIF(E702:$G702,"&lt;"&amp;D702)</f>
        <v>0</v>
      </c>
      <c r="AE702" s="23">
        <f ca="1">COUNTIF(F702:$G702,"&lt;"&amp;E702)</f>
        <v>0</v>
      </c>
      <c r="AF702" s="23">
        <f ca="1">COUNTIF(G702:$G702,"&lt;"&amp;F702)</f>
        <v>0</v>
      </c>
      <c r="AG702" s="24">
        <f t="shared" ca="1" si="87"/>
        <v>0</v>
      </c>
    </row>
    <row r="703" spans="1:33" ht="15" x14ac:dyDescent="0.25">
      <c r="A703" s="21">
        <v>692</v>
      </c>
      <c r="B703" s="8" t="str">
        <f t="array" aca="1" ref="B703" ca="1">IF(OR(COLUMN()-COLUMN($B$12)+1&gt;$B$5,ROW()-ROW($B$12)+1&gt;$B$6),"",SMALL(
IF(ISNA(MATCH(ROW(INDIRECT("A1:A"&amp;$B$5)),IF(B$11=1,0,A703:$B703),)),ROW(INDIRECT("A1:A"&amp;$B$5))),
1+MOD(INT((ROW()-ROW($B$12))/FACT($B$5-COLUMN()+COLUMN($B$11)-1)),$B$5-COLUMN()+COLUMN($B$11))))</f>
        <v/>
      </c>
      <c r="C703" s="8" t="str">
        <f t="array" aca="1" ref="C703" ca="1">IF(OR(COLUMN()-COLUMN($B$12)+1&gt;$B$5,ROW()-ROW($B$12)+1&gt;$B$6),"",SMALL(
IF(ISNA(MATCH(ROW(INDIRECT("A1:A"&amp;$B$5)),IF(C$11=1,0,B703:$B703),)),ROW(INDIRECT("A1:A"&amp;$B$5))),
1+MOD(INT((ROW()-ROW($B$12))/FACT($B$5-COLUMN()+COLUMN($B$11)-1)),$B$5-COLUMN()+COLUMN($B$11))))</f>
        <v/>
      </c>
      <c r="D703" s="8" t="str">
        <f t="array" aca="1" ref="D703" ca="1">IF(OR(COLUMN()-COLUMN($B$12)+1&gt;$B$5,ROW()-ROW($B$12)+1&gt;$B$6),"",SMALL(
IF(ISNA(MATCH(ROW(INDIRECT("A1:A"&amp;$B$5)),IF(D$11=1,0,$B703:C703),)),ROW(INDIRECT("A1:A"&amp;$B$5))),
1+MOD(INT((ROW()-ROW($B$12))/FACT($B$5-COLUMN()+COLUMN($B$11)-1)),$B$5-COLUMN()+COLUMN($B$11))))</f>
        <v/>
      </c>
      <c r="E703" s="8" t="str">
        <f t="array" aca="1" ref="E703" ca="1">IF(OR(COLUMN()-COLUMN($B$12)+1&gt;$B$5,ROW()-ROW($B$12)+1&gt;$B$6),"",SMALL(
IF(ISNA(MATCH(ROW(INDIRECT("A1:A"&amp;$B$5)),IF(E$11=1,0,$B703:D703),)),ROW(INDIRECT("A1:A"&amp;$B$5))),
1+MOD(INT((ROW()-ROW($B$12))/FACT($B$5-COLUMN()+COLUMN($B$11)-1)),$B$5-COLUMN()+COLUMN($B$11))))</f>
        <v/>
      </c>
      <c r="F703" s="8" t="str">
        <f t="array" aca="1" ref="F703" ca="1">IF(OR(COLUMN()-COLUMN($B$12)+1&gt;$B$5,ROW()-ROW($B$12)+1&gt;$B$6),"",SMALL(
IF(ISNA(MATCH(ROW(INDIRECT("A1:A"&amp;$B$5)),IF(F$11=1,0,$B703:E703),)),ROW(INDIRECT("A1:A"&amp;$B$5))),
1+MOD(INT((ROW()-ROW($B$12))/FACT($B$5-COLUMN()+COLUMN($B$11)-1)),$B$5-COLUMN()+COLUMN($B$11))))</f>
        <v/>
      </c>
      <c r="G703" s="8" t="str">
        <f t="array" aca="1" ref="G703" ca="1">IF(OR(COLUMN()-COLUMN($B$12)+1&gt;$B$5,ROW()-ROW($B$12)+1&gt;$B$6),"",SMALL(
IF(ISNA(MATCH(ROW(INDIRECT("A1:A"&amp;$B$5)),IF(G$11=1,0,$B703:F703),)),ROW(INDIRECT("A1:A"&amp;$B$5))),
1+MOD(INT((ROW()-ROW($B$12))/FACT($B$5-COLUMN()+COLUMN($B$11)-1)),$B$5-COLUMN()+COLUMN($B$11))))</f>
        <v/>
      </c>
      <c r="Q703" s="10">
        <v>692</v>
      </c>
      <c r="R703" s="8" t="e">
        <f t="shared" ca="1" si="81"/>
        <v>#N/A</v>
      </c>
      <c r="S703" s="8" t="e">
        <f t="shared" ca="1" si="82"/>
        <v>#N/A</v>
      </c>
      <c r="T703" s="8" t="e">
        <f t="shared" ca="1" si="83"/>
        <v>#N/A</v>
      </c>
      <c r="U703" s="8" t="e">
        <f t="shared" ca="1" si="84"/>
        <v>#N/A</v>
      </c>
      <c r="V703" s="8" t="e">
        <f t="shared" ca="1" si="85"/>
        <v>#N/A</v>
      </c>
      <c r="W703" s="8" t="e">
        <f t="shared" ca="1" si="86"/>
        <v>#N/A</v>
      </c>
      <c r="AB703" s="23">
        <f ca="1">COUNTIF(C703:$G703,"&lt;"&amp;B703)</f>
        <v>0</v>
      </c>
      <c r="AC703" s="23">
        <f ca="1">COUNTIF(D703:$G703,"&lt;"&amp;C703)</f>
        <v>0</v>
      </c>
      <c r="AD703" s="23">
        <f ca="1">COUNTIF(E703:$G703,"&lt;"&amp;D703)</f>
        <v>0</v>
      </c>
      <c r="AE703" s="23">
        <f ca="1">COUNTIF(F703:$G703,"&lt;"&amp;E703)</f>
        <v>0</v>
      </c>
      <c r="AF703" s="23">
        <f ca="1">COUNTIF(G703:$G703,"&lt;"&amp;F703)</f>
        <v>0</v>
      </c>
      <c r="AG703" s="24">
        <f t="shared" ca="1" si="87"/>
        <v>0</v>
      </c>
    </row>
    <row r="704" spans="1:33" ht="15" x14ac:dyDescent="0.25">
      <c r="A704" s="21">
        <v>693</v>
      </c>
      <c r="B704" s="8" t="str">
        <f t="array" aca="1" ref="B704" ca="1">IF(OR(COLUMN()-COLUMN($B$12)+1&gt;$B$5,ROW()-ROW($B$12)+1&gt;$B$6),"",SMALL(
IF(ISNA(MATCH(ROW(INDIRECT("A1:A"&amp;$B$5)),IF(B$11=1,0,A704:$B704),)),ROW(INDIRECT("A1:A"&amp;$B$5))),
1+MOD(INT((ROW()-ROW($B$12))/FACT($B$5-COLUMN()+COLUMN($B$11)-1)),$B$5-COLUMN()+COLUMN($B$11))))</f>
        <v/>
      </c>
      <c r="C704" s="8" t="str">
        <f t="array" aca="1" ref="C704" ca="1">IF(OR(COLUMN()-COLUMN($B$12)+1&gt;$B$5,ROW()-ROW($B$12)+1&gt;$B$6),"",SMALL(
IF(ISNA(MATCH(ROW(INDIRECT("A1:A"&amp;$B$5)),IF(C$11=1,0,B704:$B704),)),ROW(INDIRECT("A1:A"&amp;$B$5))),
1+MOD(INT((ROW()-ROW($B$12))/FACT($B$5-COLUMN()+COLUMN($B$11)-1)),$B$5-COLUMN()+COLUMN($B$11))))</f>
        <v/>
      </c>
      <c r="D704" s="8" t="str">
        <f t="array" aca="1" ref="D704" ca="1">IF(OR(COLUMN()-COLUMN($B$12)+1&gt;$B$5,ROW()-ROW($B$12)+1&gt;$B$6),"",SMALL(
IF(ISNA(MATCH(ROW(INDIRECT("A1:A"&amp;$B$5)),IF(D$11=1,0,$B704:C704),)),ROW(INDIRECT("A1:A"&amp;$B$5))),
1+MOD(INT((ROW()-ROW($B$12))/FACT($B$5-COLUMN()+COLUMN($B$11)-1)),$B$5-COLUMN()+COLUMN($B$11))))</f>
        <v/>
      </c>
      <c r="E704" s="8" t="str">
        <f t="array" aca="1" ref="E704" ca="1">IF(OR(COLUMN()-COLUMN($B$12)+1&gt;$B$5,ROW()-ROW($B$12)+1&gt;$B$6),"",SMALL(
IF(ISNA(MATCH(ROW(INDIRECT("A1:A"&amp;$B$5)),IF(E$11=1,0,$B704:D704),)),ROW(INDIRECT("A1:A"&amp;$B$5))),
1+MOD(INT((ROW()-ROW($B$12))/FACT($B$5-COLUMN()+COLUMN($B$11)-1)),$B$5-COLUMN()+COLUMN($B$11))))</f>
        <v/>
      </c>
      <c r="F704" s="8" t="str">
        <f t="array" aca="1" ref="F704" ca="1">IF(OR(COLUMN()-COLUMN($B$12)+1&gt;$B$5,ROW()-ROW($B$12)+1&gt;$B$6),"",SMALL(
IF(ISNA(MATCH(ROW(INDIRECT("A1:A"&amp;$B$5)),IF(F$11=1,0,$B704:E704),)),ROW(INDIRECT("A1:A"&amp;$B$5))),
1+MOD(INT((ROW()-ROW($B$12))/FACT($B$5-COLUMN()+COLUMN($B$11)-1)),$B$5-COLUMN()+COLUMN($B$11))))</f>
        <v/>
      </c>
      <c r="G704" s="8" t="str">
        <f t="array" aca="1" ref="G704" ca="1">IF(OR(COLUMN()-COLUMN($B$12)+1&gt;$B$5,ROW()-ROW($B$12)+1&gt;$B$6),"",SMALL(
IF(ISNA(MATCH(ROW(INDIRECT("A1:A"&amp;$B$5)),IF(G$11=1,0,$B704:F704),)),ROW(INDIRECT("A1:A"&amp;$B$5))),
1+MOD(INT((ROW()-ROW($B$12))/FACT($B$5-COLUMN()+COLUMN($B$11)-1)),$B$5-COLUMN()+COLUMN($B$11))))</f>
        <v/>
      </c>
      <c r="Q704" s="10">
        <v>693</v>
      </c>
      <c r="R704" s="8" t="e">
        <f t="shared" ca="1" si="81"/>
        <v>#N/A</v>
      </c>
      <c r="S704" s="8" t="e">
        <f t="shared" ca="1" si="82"/>
        <v>#N/A</v>
      </c>
      <c r="T704" s="8" t="e">
        <f t="shared" ca="1" si="83"/>
        <v>#N/A</v>
      </c>
      <c r="U704" s="8" t="e">
        <f t="shared" ca="1" si="84"/>
        <v>#N/A</v>
      </c>
      <c r="V704" s="8" t="e">
        <f t="shared" ca="1" si="85"/>
        <v>#N/A</v>
      </c>
      <c r="W704" s="8" t="e">
        <f t="shared" ca="1" si="86"/>
        <v>#N/A</v>
      </c>
      <c r="AB704" s="23">
        <f ca="1">COUNTIF(C704:$G704,"&lt;"&amp;B704)</f>
        <v>0</v>
      </c>
      <c r="AC704" s="23">
        <f ca="1">COUNTIF(D704:$G704,"&lt;"&amp;C704)</f>
        <v>0</v>
      </c>
      <c r="AD704" s="23">
        <f ca="1">COUNTIF(E704:$G704,"&lt;"&amp;D704)</f>
        <v>0</v>
      </c>
      <c r="AE704" s="23">
        <f ca="1">COUNTIF(F704:$G704,"&lt;"&amp;E704)</f>
        <v>0</v>
      </c>
      <c r="AF704" s="23">
        <f ca="1">COUNTIF(G704:$G704,"&lt;"&amp;F704)</f>
        <v>0</v>
      </c>
      <c r="AG704" s="24">
        <f t="shared" ca="1" si="87"/>
        <v>0</v>
      </c>
    </row>
    <row r="705" spans="1:33" ht="15" x14ac:dyDescent="0.25">
      <c r="A705" s="21">
        <v>694</v>
      </c>
      <c r="B705" s="8" t="str">
        <f t="array" aca="1" ref="B705" ca="1">IF(OR(COLUMN()-COLUMN($B$12)+1&gt;$B$5,ROW()-ROW($B$12)+1&gt;$B$6),"",SMALL(
IF(ISNA(MATCH(ROW(INDIRECT("A1:A"&amp;$B$5)),IF(B$11=1,0,A705:$B705),)),ROW(INDIRECT("A1:A"&amp;$B$5))),
1+MOD(INT((ROW()-ROW($B$12))/FACT($B$5-COLUMN()+COLUMN($B$11)-1)),$B$5-COLUMN()+COLUMN($B$11))))</f>
        <v/>
      </c>
      <c r="C705" s="8" t="str">
        <f t="array" aca="1" ref="C705" ca="1">IF(OR(COLUMN()-COLUMN($B$12)+1&gt;$B$5,ROW()-ROW($B$12)+1&gt;$B$6),"",SMALL(
IF(ISNA(MATCH(ROW(INDIRECT("A1:A"&amp;$B$5)),IF(C$11=1,0,B705:$B705),)),ROW(INDIRECT("A1:A"&amp;$B$5))),
1+MOD(INT((ROW()-ROW($B$12))/FACT($B$5-COLUMN()+COLUMN($B$11)-1)),$B$5-COLUMN()+COLUMN($B$11))))</f>
        <v/>
      </c>
      <c r="D705" s="8" t="str">
        <f t="array" aca="1" ref="D705" ca="1">IF(OR(COLUMN()-COLUMN($B$12)+1&gt;$B$5,ROW()-ROW($B$12)+1&gt;$B$6),"",SMALL(
IF(ISNA(MATCH(ROW(INDIRECT("A1:A"&amp;$B$5)),IF(D$11=1,0,$B705:C705),)),ROW(INDIRECT("A1:A"&amp;$B$5))),
1+MOD(INT((ROW()-ROW($B$12))/FACT($B$5-COLUMN()+COLUMN($B$11)-1)),$B$5-COLUMN()+COLUMN($B$11))))</f>
        <v/>
      </c>
      <c r="E705" s="8" t="str">
        <f t="array" aca="1" ref="E705" ca="1">IF(OR(COLUMN()-COLUMN($B$12)+1&gt;$B$5,ROW()-ROW($B$12)+1&gt;$B$6),"",SMALL(
IF(ISNA(MATCH(ROW(INDIRECT("A1:A"&amp;$B$5)),IF(E$11=1,0,$B705:D705),)),ROW(INDIRECT("A1:A"&amp;$B$5))),
1+MOD(INT((ROW()-ROW($B$12))/FACT($B$5-COLUMN()+COLUMN($B$11)-1)),$B$5-COLUMN()+COLUMN($B$11))))</f>
        <v/>
      </c>
      <c r="F705" s="8" t="str">
        <f t="array" aca="1" ref="F705" ca="1">IF(OR(COLUMN()-COLUMN($B$12)+1&gt;$B$5,ROW()-ROW($B$12)+1&gt;$B$6),"",SMALL(
IF(ISNA(MATCH(ROW(INDIRECT("A1:A"&amp;$B$5)),IF(F$11=1,0,$B705:E705),)),ROW(INDIRECT("A1:A"&amp;$B$5))),
1+MOD(INT((ROW()-ROW($B$12))/FACT($B$5-COLUMN()+COLUMN($B$11)-1)),$B$5-COLUMN()+COLUMN($B$11))))</f>
        <v/>
      </c>
      <c r="G705" s="8" t="str">
        <f t="array" aca="1" ref="G705" ca="1">IF(OR(COLUMN()-COLUMN($B$12)+1&gt;$B$5,ROW()-ROW($B$12)+1&gt;$B$6),"",SMALL(
IF(ISNA(MATCH(ROW(INDIRECT("A1:A"&amp;$B$5)),IF(G$11=1,0,$B705:F705),)),ROW(INDIRECT("A1:A"&amp;$B$5))),
1+MOD(INT((ROW()-ROW($B$12))/FACT($B$5-COLUMN()+COLUMN($B$11)-1)),$B$5-COLUMN()+COLUMN($B$11))))</f>
        <v/>
      </c>
      <c r="Q705" s="10">
        <v>694</v>
      </c>
      <c r="R705" s="8" t="e">
        <f t="shared" ca="1" si="81"/>
        <v>#N/A</v>
      </c>
      <c r="S705" s="8" t="e">
        <f t="shared" ca="1" si="82"/>
        <v>#N/A</v>
      </c>
      <c r="T705" s="8" t="e">
        <f t="shared" ca="1" si="83"/>
        <v>#N/A</v>
      </c>
      <c r="U705" s="8" t="e">
        <f t="shared" ca="1" si="84"/>
        <v>#N/A</v>
      </c>
      <c r="V705" s="8" t="e">
        <f t="shared" ca="1" si="85"/>
        <v>#N/A</v>
      </c>
      <c r="W705" s="8" t="e">
        <f t="shared" ca="1" si="86"/>
        <v>#N/A</v>
      </c>
      <c r="AB705" s="23">
        <f ca="1">COUNTIF(C705:$G705,"&lt;"&amp;B705)</f>
        <v>0</v>
      </c>
      <c r="AC705" s="23">
        <f ca="1">COUNTIF(D705:$G705,"&lt;"&amp;C705)</f>
        <v>0</v>
      </c>
      <c r="AD705" s="23">
        <f ca="1">COUNTIF(E705:$G705,"&lt;"&amp;D705)</f>
        <v>0</v>
      </c>
      <c r="AE705" s="23">
        <f ca="1">COUNTIF(F705:$G705,"&lt;"&amp;E705)</f>
        <v>0</v>
      </c>
      <c r="AF705" s="23">
        <f ca="1">COUNTIF(G705:$G705,"&lt;"&amp;F705)</f>
        <v>0</v>
      </c>
      <c r="AG705" s="24">
        <f t="shared" ca="1" si="87"/>
        <v>0</v>
      </c>
    </row>
    <row r="706" spans="1:33" ht="15" x14ac:dyDescent="0.25">
      <c r="A706" s="21">
        <v>695</v>
      </c>
      <c r="B706" s="8" t="str">
        <f t="array" aca="1" ref="B706" ca="1">IF(OR(COLUMN()-COLUMN($B$12)+1&gt;$B$5,ROW()-ROW($B$12)+1&gt;$B$6),"",SMALL(
IF(ISNA(MATCH(ROW(INDIRECT("A1:A"&amp;$B$5)),IF(B$11=1,0,A706:$B706),)),ROW(INDIRECT("A1:A"&amp;$B$5))),
1+MOD(INT((ROW()-ROW($B$12))/FACT($B$5-COLUMN()+COLUMN($B$11)-1)),$B$5-COLUMN()+COLUMN($B$11))))</f>
        <v/>
      </c>
      <c r="C706" s="8" t="str">
        <f t="array" aca="1" ref="C706" ca="1">IF(OR(COLUMN()-COLUMN($B$12)+1&gt;$B$5,ROW()-ROW($B$12)+1&gt;$B$6),"",SMALL(
IF(ISNA(MATCH(ROW(INDIRECT("A1:A"&amp;$B$5)),IF(C$11=1,0,B706:$B706),)),ROW(INDIRECT("A1:A"&amp;$B$5))),
1+MOD(INT((ROW()-ROW($B$12))/FACT($B$5-COLUMN()+COLUMN($B$11)-1)),$B$5-COLUMN()+COLUMN($B$11))))</f>
        <v/>
      </c>
      <c r="D706" s="8" t="str">
        <f t="array" aca="1" ref="D706" ca="1">IF(OR(COLUMN()-COLUMN($B$12)+1&gt;$B$5,ROW()-ROW($B$12)+1&gt;$B$6),"",SMALL(
IF(ISNA(MATCH(ROW(INDIRECT("A1:A"&amp;$B$5)),IF(D$11=1,0,$B706:C706),)),ROW(INDIRECT("A1:A"&amp;$B$5))),
1+MOD(INT((ROW()-ROW($B$12))/FACT($B$5-COLUMN()+COLUMN($B$11)-1)),$B$5-COLUMN()+COLUMN($B$11))))</f>
        <v/>
      </c>
      <c r="E706" s="8" t="str">
        <f t="array" aca="1" ref="E706" ca="1">IF(OR(COLUMN()-COLUMN($B$12)+1&gt;$B$5,ROW()-ROW($B$12)+1&gt;$B$6),"",SMALL(
IF(ISNA(MATCH(ROW(INDIRECT("A1:A"&amp;$B$5)),IF(E$11=1,0,$B706:D706),)),ROW(INDIRECT("A1:A"&amp;$B$5))),
1+MOD(INT((ROW()-ROW($B$12))/FACT($B$5-COLUMN()+COLUMN($B$11)-1)),$B$5-COLUMN()+COLUMN($B$11))))</f>
        <v/>
      </c>
      <c r="F706" s="8" t="str">
        <f t="array" aca="1" ref="F706" ca="1">IF(OR(COLUMN()-COLUMN($B$12)+1&gt;$B$5,ROW()-ROW($B$12)+1&gt;$B$6),"",SMALL(
IF(ISNA(MATCH(ROW(INDIRECT("A1:A"&amp;$B$5)),IF(F$11=1,0,$B706:E706),)),ROW(INDIRECT("A1:A"&amp;$B$5))),
1+MOD(INT((ROW()-ROW($B$12))/FACT($B$5-COLUMN()+COLUMN($B$11)-1)),$B$5-COLUMN()+COLUMN($B$11))))</f>
        <v/>
      </c>
      <c r="G706" s="8" t="str">
        <f t="array" aca="1" ref="G706" ca="1">IF(OR(COLUMN()-COLUMN($B$12)+1&gt;$B$5,ROW()-ROW($B$12)+1&gt;$B$6),"",SMALL(
IF(ISNA(MATCH(ROW(INDIRECT("A1:A"&amp;$B$5)),IF(G$11=1,0,$B706:F706),)),ROW(INDIRECT("A1:A"&amp;$B$5))),
1+MOD(INT((ROW()-ROW($B$12))/FACT($B$5-COLUMN()+COLUMN($B$11)-1)),$B$5-COLUMN()+COLUMN($B$11))))</f>
        <v/>
      </c>
      <c r="Q706" s="10">
        <v>695</v>
      </c>
      <c r="R706" s="8" t="e">
        <f t="shared" ca="1" si="81"/>
        <v>#N/A</v>
      </c>
      <c r="S706" s="8" t="e">
        <f t="shared" ca="1" si="82"/>
        <v>#N/A</v>
      </c>
      <c r="T706" s="8" t="e">
        <f t="shared" ca="1" si="83"/>
        <v>#N/A</v>
      </c>
      <c r="U706" s="8" t="e">
        <f t="shared" ca="1" si="84"/>
        <v>#N/A</v>
      </c>
      <c r="V706" s="8" t="e">
        <f t="shared" ca="1" si="85"/>
        <v>#N/A</v>
      </c>
      <c r="W706" s="8" t="e">
        <f t="shared" ca="1" si="86"/>
        <v>#N/A</v>
      </c>
      <c r="AB706" s="23">
        <f ca="1">COUNTIF(C706:$G706,"&lt;"&amp;B706)</f>
        <v>0</v>
      </c>
      <c r="AC706" s="23">
        <f ca="1">COUNTIF(D706:$G706,"&lt;"&amp;C706)</f>
        <v>0</v>
      </c>
      <c r="AD706" s="23">
        <f ca="1">COUNTIF(E706:$G706,"&lt;"&amp;D706)</f>
        <v>0</v>
      </c>
      <c r="AE706" s="23">
        <f ca="1">COUNTIF(F706:$G706,"&lt;"&amp;E706)</f>
        <v>0</v>
      </c>
      <c r="AF706" s="23">
        <f ca="1">COUNTIF(G706:$G706,"&lt;"&amp;F706)</f>
        <v>0</v>
      </c>
      <c r="AG706" s="24">
        <f t="shared" ca="1" si="87"/>
        <v>0</v>
      </c>
    </row>
    <row r="707" spans="1:33" ht="15" x14ac:dyDescent="0.25">
      <c r="A707" s="21">
        <v>696</v>
      </c>
      <c r="B707" s="8" t="str">
        <f t="array" aca="1" ref="B707" ca="1">IF(OR(COLUMN()-COLUMN($B$12)+1&gt;$B$5,ROW()-ROW($B$12)+1&gt;$B$6),"",SMALL(
IF(ISNA(MATCH(ROW(INDIRECT("A1:A"&amp;$B$5)),IF(B$11=1,0,A707:$B707),)),ROW(INDIRECT("A1:A"&amp;$B$5))),
1+MOD(INT((ROW()-ROW($B$12))/FACT($B$5-COLUMN()+COLUMN($B$11)-1)),$B$5-COLUMN()+COLUMN($B$11))))</f>
        <v/>
      </c>
      <c r="C707" s="8" t="str">
        <f t="array" aca="1" ref="C707" ca="1">IF(OR(COLUMN()-COLUMN($B$12)+1&gt;$B$5,ROW()-ROW($B$12)+1&gt;$B$6),"",SMALL(
IF(ISNA(MATCH(ROW(INDIRECT("A1:A"&amp;$B$5)),IF(C$11=1,0,B707:$B707),)),ROW(INDIRECT("A1:A"&amp;$B$5))),
1+MOD(INT((ROW()-ROW($B$12))/FACT($B$5-COLUMN()+COLUMN($B$11)-1)),$B$5-COLUMN()+COLUMN($B$11))))</f>
        <v/>
      </c>
      <c r="D707" s="8" t="str">
        <f t="array" aca="1" ref="D707" ca="1">IF(OR(COLUMN()-COLUMN($B$12)+1&gt;$B$5,ROW()-ROW($B$12)+1&gt;$B$6),"",SMALL(
IF(ISNA(MATCH(ROW(INDIRECT("A1:A"&amp;$B$5)),IF(D$11=1,0,$B707:C707),)),ROW(INDIRECT("A1:A"&amp;$B$5))),
1+MOD(INT((ROW()-ROW($B$12))/FACT($B$5-COLUMN()+COLUMN($B$11)-1)),$B$5-COLUMN()+COLUMN($B$11))))</f>
        <v/>
      </c>
      <c r="E707" s="8" t="str">
        <f t="array" aca="1" ref="E707" ca="1">IF(OR(COLUMN()-COLUMN($B$12)+1&gt;$B$5,ROW()-ROW($B$12)+1&gt;$B$6),"",SMALL(
IF(ISNA(MATCH(ROW(INDIRECT("A1:A"&amp;$B$5)),IF(E$11=1,0,$B707:D707),)),ROW(INDIRECT("A1:A"&amp;$B$5))),
1+MOD(INT((ROW()-ROW($B$12))/FACT($B$5-COLUMN()+COLUMN($B$11)-1)),$B$5-COLUMN()+COLUMN($B$11))))</f>
        <v/>
      </c>
      <c r="F707" s="8" t="str">
        <f t="array" aca="1" ref="F707" ca="1">IF(OR(COLUMN()-COLUMN($B$12)+1&gt;$B$5,ROW()-ROW($B$12)+1&gt;$B$6),"",SMALL(
IF(ISNA(MATCH(ROW(INDIRECT("A1:A"&amp;$B$5)),IF(F$11=1,0,$B707:E707),)),ROW(INDIRECT("A1:A"&amp;$B$5))),
1+MOD(INT((ROW()-ROW($B$12))/FACT($B$5-COLUMN()+COLUMN($B$11)-1)),$B$5-COLUMN()+COLUMN($B$11))))</f>
        <v/>
      </c>
      <c r="G707" s="8" t="str">
        <f t="array" aca="1" ref="G707" ca="1">IF(OR(COLUMN()-COLUMN($B$12)+1&gt;$B$5,ROW()-ROW($B$12)+1&gt;$B$6),"",SMALL(
IF(ISNA(MATCH(ROW(INDIRECT("A1:A"&amp;$B$5)),IF(G$11=1,0,$B707:F707),)),ROW(INDIRECT("A1:A"&amp;$B$5))),
1+MOD(INT((ROW()-ROW($B$12))/FACT($B$5-COLUMN()+COLUMN($B$11)-1)),$B$5-COLUMN()+COLUMN($B$11))))</f>
        <v/>
      </c>
      <c r="Q707" s="10">
        <v>696</v>
      </c>
      <c r="R707" s="8" t="e">
        <f t="shared" ca="1" si="81"/>
        <v>#N/A</v>
      </c>
      <c r="S707" s="8" t="e">
        <f t="shared" ca="1" si="82"/>
        <v>#N/A</v>
      </c>
      <c r="T707" s="8" t="e">
        <f t="shared" ca="1" si="83"/>
        <v>#N/A</v>
      </c>
      <c r="U707" s="8" t="e">
        <f t="shared" ca="1" si="84"/>
        <v>#N/A</v>
      </c>
      <c r="V707" s="8" t="e">
        <f t="shared" ca="1" si="85"/>
        <v>#N/A</v>
      </c>
      <c r="W707" s="8" t="e">
        <f t="shared" ca="1" si="86"/>
        <v>#N/A</v>
      </c>
      <c r="AB707" s="23">
        <f ca="1">COUNTIF(C707:$G707,"&lt;"&amp;B707)</f>
        <v>0</v>
      </c>
      <c r="AC707" s="23">
        <f ca="1">COUNTIF(D707:$G707,"&lt;"&amp;C707)</f>
        <v>0</v>
      </c>
      <c r="AD707" s="23">
        <f ca="1">COUNTIF(E707:$G707,"&lt;"&amp;D707)</f>
        <v>0</v>
      </c>
      <c r="AE707" s="23">
        <f ca="1">COUNTIF(F707:$G707,"&lt;"&amp;E707)</f>
        <v>0</v>
      </c>
      <c r="AF707" s="23">
        <f ca="1">COUNTIF(G707:$G707,"&lt;"&amp;F707)</f>
        <v>0</v>
      </c>
      <c r="AG707" s="24">
        <f t="shared" ca="1" si="87"/>
        <v>0</v>
      </c>
    </row>
    <row r="708" spans="1:33" ht="15" x14ac:dyDescent="0.25">
      <c r="A708" s="21">
        <v>697</v>
      </c>
      <c r="B708" s="8" t="str">
        <f t="array" aca="1" ref="B708" ca="1">IF(OR(COLUMN()-COLUMN($B$12)+1&gt;$B$5,ROW()-ROW($B$12)+1&gt;$B$6),"",SMALL(
IF(ISNA(MATCH(ROW(INDIRECT("A1:A"&amp;$B$5)),IF(B$11=1,0,A708:$B708),)),ROW(INDIRECT("A1:A"&amp;$B$5))),
1+MOD(INT((ROW()-ROW($B$12))/FACT($B$5-COLUMN()+COLUMN($B$11)-1)),$B$5-COLUMN()+COLUMN($B$11))))</f>
        <v/>
      </c>
      <c r="C708" s="8" t="str">
        <f t="array" aca="1" ref="C708" ca="1">IF(OR(COLUMN()-COLUMN($B$12)+1&gt;$B$5,ROW()-ROW($B$12)+1&gt;$B$6),"",SMALL(
IF(ISNA(MATCH(ROW(INDIRECT("A1:A"&amp;$B$5)),IF(C$11=1,0,B708:$B708),)),ROW(INDIRECT("A1:A"&amp;$B$5))),
1+MOD(INT((ROW()-ROW($B$12))/FACT($B$5-COLUMN()+COLUMN($B$11)-1)),$B$5-COLUMN()+COLUMN($B$11))))</f>
        <v/>
      </c>
      <c r="D708" s="8" t="str">
        <f t="array" aca="1" ref="D708" ca="1">IF(OR(COLUMN()-COLUMN($B$12)+1&gt;$B$5,ROW()-ROW($B$12)+1&gt;$B$6),"",SMALL(
IF(ISNA(MATCH(ROW(INDIRECT("A1:A"&amp;$B$5)),IF(D$11=1,0,$B708:C708),)),ROW(INDIRECT("A1:A"&amp;$B$5))),
1+MOD(INT((ROW()-ROW($B$12))/FACT($B$5-COLUMN()+COLUMN($B$11)-1)),$B$5-COLUMN()+COLUMN($B$11))))</f>
        <v/>
      </c>
      <c r="E708" s="8" t="str">
        <f t="array" aca="1" ref="E708" ca="1">IF(OR(COLUMN()-COLUMN($B$12)+1&gt;$B$5,ROW()-ROW($B$12)+1&gt;$B$6),"",SMALL(
IF(ISNA(MATCH(ROW(INDIRECT("A1:A"&amp;$B$5)),IF(E$11=1,0,$B708:D708),)),ROW(INDIRECT("A1:A"&amp;$B$5))),
1+MOD(INT((ROW()-ROW($B$12))/FACT($B$5-COLUMN()+COLUMN($B$11)-1)),$B$5-COLUMN()+COLUMN($B$11))))</f>
        <v/>
      </c>
      <c r="F708" s="8" t="str">
        <f t="array" aca="1" ref="F708" ca="1">IF(OR(COLUMN()-COLUMN($B$12)+1&gt;$B$5,ROW()-ROW($B$12)+1&gt;$B$6),"",SMALL(
IF(ISNA(MATCH(ROW(INDIRECT("A1:A"&amp;$B$5)),IF(F$11=1,0,$B708:E708),)),ROW(INDIRECT("A1:A"&amp;$B$5))),
1+MOD(INT((ROW()-ROW($B$12))/FACT($B$5-COLUMN()+COLUMN($B$11)-1)),$B$5-COLUMN()+COLUMN($B$11))))</f>
        <v/>
      </c>
      <c r="G708" s="8" t="str">
        <f t="array" aca="1" ref="G708" ca="1">IF(OR(COLUMN()-COLUMN($B$12)+1&gt;$B$5,ROW()-ROW($B$12)+1&gt;$B$6),"",SMALL(
IF(ISNA(MATCH(ROW(INDIRECT("A1:A"&amp;$B$5)),IF(G$11=1,0,$B708:F708),)),ROW(INDIRECT("A1:A"&amp;$B$5))),
1+MOD(INT((ROW()-ROW($B$12))/FACT($B$5-COLUMN()+COLUMN($B$11)-1)),$B$5-COLUMN()+COLUMN($B$11))))</f>
        <v/>
      </c>
      <c r="Q708" s="10">
        <v>697</v>
      </c>
      <c r="R708" s="8" t="e">
        <f t="shared" ca="1" si="81"/>
        <v>#N/A</v>
      </c>
      <c r="S708" s="8" t="e">
        <f t="shared" ca="1" si="82"/>
        <v>#N/A</v>
      </c>
      <c r="T708" s="8" t="e">
        <f t="shared" ca="1" si="83"/>
        <v>#N/A</v>
      </c>
      <c r="U708" s="8" t="e">
        <f t="shared" ca="1" si="84"/>
        <v>#N/A</v>
      </c>
      <c r="V708" s="8" t="e">
        <f t="shared" ca="1" si="85"/>
        <v>#N/A</v>
      </c>
      <c r="W708" s="8" t="e">
        <f t="shared" ca="1" si="86"/>
        <v>#N/A</v>
      </c>
      <c r="AB708" s="23">
        <f ca="1">COUNTIF(C708:$G708,"&lt;"&amp;B708)</f>
        <v>0</v>
      </c>
      <c r="AC708" s="23">
        <f ca="1">COUNTIF(D708:$G708,"&lt;"&amp;C708)</f>
        <v>0</v>
      </c>
      <c r="AD708" s="23">
        <f ca="1">COUNTIF(E708:$G708,"&lt;"&amp;D708)</f>
        <v>0</v>
      </c>
      <c r="AE708" s="23">
        <f ca="1">COUNTIF(F708:$G708,"&lt;"&amp;E708)</f>
        <v>0</v>
      </c>
      <c r="AF708" s="23">
        <f ca="1">COUNTIF(G708:$G708,"&lt;"&amp;F708)</f>
        <v>0</v>
      </c>
      <c r="AG708" s="24">
        <f t="shared" ca="1" si="87"/>
        <v>0</v>
      </c>
    </row>
    <row r="709" spans="1:33" ht="15" x14ac:dyDescent="0.25">
      <c r="A709" s="21">
        <v>698</v>
      </c>
      <c r="B709" s="8" t="str">
        <f t="array" aca="1" ref="B709" ca="1">IF(OR(COLUMN()-COLUMN($B$12)+1&gt;$B$5,ROW()-ROW($B$12)+1&gt;$B$6),"",SMALL(
IF(ISNA(MATCH(ROW(INDIRECT("A1:A"&amp;$B$5)),IF(B$11=1,0,A709:$B709),)),ROW(INDIRECT("A1:A"&amp;$B$5))),
1+MOD(INT((ROW()-ROW($B$12))/FACT($B$5-COLUMN()+COLUMN($B$11)-1)),$B$5-COLUMN()+COLUMN($B$11))))</f>
        <v/>
      </c>
      <c r="C709" s="8" t="str">
        <f t="array" aca="1" ref="C709" ca="1">IF(OR(COLUMN()-COLUMN($B$12)+1&gt;$B$5,ROW()-ROW($B$12)+1&gt;$B$6),"",SMALL(
IF(ISNA(MATCH(ROW(INDIRECT("A1:A"&amp;$B$5)),IF(C$11=1,0,B709:$B709),)),ROW(INDIRECT("A1:A"&amp;$B$5))),
1+MOD(INT((ROW()-ROW($B$12))/FACT($B$5-COLUMN()+COLUMN($B$11)-1)),$B$5-COLUMN()+COLUMN($B$11))))</f>
        <v/>
      </c>
      <c r="D709" s="8" t="str">
        <f t="array" aca="1" ref="D709" ca="1">IF(OR(COLUMN()-COLUMN($B$12)+1&gt;$B$5,ROW()-ROW($B$12)+1&gt;$B$6),"",SMALL(
IF(ISNA(MATCH(ROW(INDIRECT("A1:A"&amp;$B$5)),IF(D$11=1,0,$B709:C709),)),ROW(INDIRECT("A1:A"&amp;$B$5))),
1+MOD(INT((ROW()-ROW($B$12))/FACT($B$5-COLUMN()+COLUMN($B$11)-1)),$B$5-COLUMN()+COLUMN($B$11))))</f>
        <v/>
      </c>
      <c r="E709" s="8" t="str">
        <f t="array" aca="1" ref="E709" ca="1">IF(OR(COLUMN()-COLUMN($B$12)+1&gt;$B$5,ROW()-ROW($B$12)+1&gt;$B$6),"",SMALL(
IF(ISNA(MATCH(ROW(INDIRECT("A1:A"&amp;$B$5)),IF(E$11=1,0,$B709:D709),)),ROW(INDIRECT("A1:A"&amp;$B$5))),
1+MOD(INT((ROW()-ROW($B$12))/FACT($B$5-COLUMN()+COLUMN($B$11)-1)),$B$5-COLUMN()+COLUMN($B$11))))</f>
        <v/>
      </c>
      <c r="F709" s="8" t="str">
        <f t="array" aca="1" ref="F709" ca="1">IF(OR(COLUMN()-COLUMN($B$12)+1&gt;$B$5,ROW()-ROW($B$12)+1&gt;$B$6),"",SMALL(
IF(ISNA(MATCH(ROW(INDIRECT("A1:A"&amp;$B$5)),IF(F$11=1,0,$B709:E709),)),ROW(INDIRECT("A1:A"&amp;$B$5))),
1+MOD(INT((ROW()-ROW($B$12))/FACT($B$5-COLUMN()+COLUMN($B$11)-1)),$B$5-COLUMN()+COLUMN($B$11))))</f>
        <v/>
      </c>
      <c r="G709" s="8" t="str">
        <f t="array" aca="1" ref="G709" ca="1">IF(OR(COLUMN()-COLUMN($B$12)+1&gt;$B$5,ROW()-ROW($B$12)+1&gt;$B$6),"",SMALL(
IF(ISNA(MATCH(ROW(INDIRECT("A1:A"&amp;$B$5)),IF(G$11=1,0,$B709:F709),)),ROW(INDIRECT("A1:A"&amp;$B$5))),
1+MOD(INT((ROW()-ROW($B$12))/FACT($B$5-COLUMN()+COLUMN($B$11)-1)),$B$5-COLUMN()+COLUMN($B$11))))</f>
        <v/>
      </c>
      <c r="Q709" s="10">
        <v>698</v>
      </c>
      <c r="R709" s="8" t="e">
        <f t="shared" ca="1" si="81"/>
        <v>#N/A</v>
      </c>
      <c r="S709" s="8" t="e">
        <f t="shared" ca="1" si="82"/>
        <v>#N/A</v>
      </c>
      <c r="T709" s="8" t="e">
        <f t="shared" ca="1" si="83"/>
        <v>#N/A</v>
      </c>
      <c r="U709" s="8" t="e">
        <f t="shared" ca="1" si="84"/>
        <v>#N/A</v>
      </c>
      <c r="V709" s="8" t="e">
        <f t="shared" ca="1" si="85"/>
        <v>#N/A</v>
      </c>
      <c r="W709" s="8" t="e">
        <f t="shared" ca="1" si="86"/>
        <v>#N/A</v>
      </c>
      <c r="AB709" s="23">
        <f ca="1">COUNTIF(C709:$G709,"&lt;"&amp;B709)</f>
        <v>0</v>
      </c>
      <c r="AC709" s="23">
        <f ca="1">COUNTIF(D709:$G709,"&lt;"&amp;C709)</f>
        <v>0</v>
      </c>
      <c r="AD709" s="23">
        <f ca="1">COUNTIF(E709:$G709,"&lt;"&amp;D709)</f>
        <v>0</v>
      </c>
      <c r="AE709" s="23">
        <f ca="1">COUNTIF(F709:$G709,"&lt;"&amp;E709)</f>
        <v>0</v>
      </c>
      <c r="AF709" s="23">
        <f ca="1">COUNTIF(G709:$G709,"&lt;"&amp;F709)</f>
        <v>0</v>
      </c>
      <c r="AG709" s="24">
        <f t="shared" ca="1" si="87"/>
        <v>0</v>
      </c>
    </row>
    <row r="710" spans="1:33" ht="15" x14ac:dyDescent="0.25">
      <c r="A710" s="21">
        <v>699</v>
      </c>
      <c r="B710" s="8" t="str">
        <f t="array" aca="1" ref="B710" ca="1">IF(OR(COLUMN()-COLUMN($B$12)+1&gt;$B$5,ROW()-ROW($B$12)+1&gt;$B$6),"",SMALL(
IF(ISNA(MATCH(ROW(INDIRECT("A1:A"&amp;$B$5)),IF(B$11=1,0,A710:$B710),)),ROW(INDIRECT("A1:A"&amp;$B$5))),
1+MOD(INT((ROW()-ROW($B$12))/FACT($B$5-COLUMN()+COLUMN($B$11)-1)),$B$5-COLUMN()+COLUMN($B$11))))</f>
        <v/>
      </c>
      <c r="C710" s="8" t="str">
        <f t="array" aca="1" ref="C710" ca="1">IF(OR(COLUMN()-COLUMN($B$12)+1&gt;$B$5,ROW()-ROW($B$12)+1&gt;$B$6),"",SMALL(
IF(ISNA(MATCH(ROW(INDIRECT("A1:A"&amp;$B$5)),IF(C$11=1,0,B710:$B710),)),ROW(INDIRECT("A1:A"&amp;$B$5))),
1+MOD(INT((ROW()-ROW($B$12))/FACT($B$5-COLUMN()+COLUMN($B$11)-1)),$B$5-COLUMN()+COLUMN($B$11))))</f>
        <v/>
      </c>
      <c r="D710" s="8" t="str">
        <f t="array" aca="1" ref="D710" ca="1">IF(OR(COLUMN()-COLUMN($B$12)+1&gt;$B$5,ROW()-ROW($B$12)+1&gt;$B$6),"",SMALL(
IF(ISNA(MATCH(ROW(INDIRECT("A1:A"&amp;$B$5)),IF(D$11=1,0,$B710:C710),)),ROW(INDIRECT("A1:A"&amp;$B$5))),
1+MOD(INT((ROW()-ROW($B$12))/FACT($B$5-COLUMN()+COLUMN($B$11)-1)),$B$5-COLUMN()+COLUMN($B$11))))</f>
        <v/>
      </c>
      <c r="E710" s="8" t="str">
        <f t="array" aca="1" ref="E710" ca="1">IF(OR(COLUMN()-COLUMN($B$12)+1&gt;$B$5,ROW()-ROW($B$12)+1&gt;$B$6),"",SMALL(
IF(ISNA(MATCH(ROW(INDIRECT("A1:A"&amp;$B$5)),IF(E$11=1,0,$B710:D710),)),ROW(INDIRECT("A1:A"&amp;$B$5))),
1+MOD(INT((ROW()-ROW($B$12))/FACT($B$5-COLUMN()+COLUMN($B$11)-1)),$B$5-COLUMN()+COLUMN($B$11))))</f>
        <v/>
      </c>
      <c r="F710" s="8" t="str">
        <f t="array" aca="1" ref="F710" ca="1">IF(OR(COLUMN()-COLUMN($B$12)+1&gt;$B$5,ROW()-ROW($B$12)+1&gt;$B$6),"",SMALL(
IF(ISNA(MATCH(ROW(INDIRECT("A1:A"&amp;$B$5)),IF(F$11=1,0,$B710:E710),)),ROW(INDIRECT("A1:A"&amp;$B$5))),
1+MOD(INT((ROW()-ROW($B$12))/FACT($B$5-COLUMN()+COLUMN($B$11)-1)),$B$5-COLUMN()+COLUMN($B$11))))</f>
        <v/>
      </c>
      <c r="G710" s="8" t="str">
        <f t="array" aca="1" ref="G710" ca="1">IF(OR(COLUMN()-COLUMN($B$12)+1&gt;$B$5,ROW()-ROW($B$12)+1&gt;$B$6),"",SMALL(
IF(ISNA(MATCH(ROW(INDIRECT("A1:A"&amp;$B$5)),IF(G$11=1,0,$B710:F710),)),ROW(INDIRECT("A1:A"&amp;$B$5))),
1+MOD(INT((ROW()-ROW($B$12))/FACT($B$5-COLUMN()+COLUMN($B$11)-1)),$B$5-COLUMN()+COLUMN($B$11))))</f>
        <v/>
      </c>
      <c r="Q710" s="10">
        <v>699</v>
      </c>
      <c r="R710" s="8" t="e">
        <f t="shared" ca="1" si="81"/>
        <v>#N/A</v>
      </c>
      <c r="S710" s="8" t="e">
        <f t="shared" ca="1" si="82"/>
        <v>#N/A</v>
      </c>
      <c r="T710" s="8" t="e">
        <f t="shared" ca="1" si="83"/>
        <v>#N/A</v>
      </c>
      <c r="U710" s="8" t="e">
        <f t="shared" ca="1" si="84"/>
        <v>#N/A</v>
      </c>
      <c r="V710" s="8" t="e">
        <f t="shared" ca="1" si="85"/>
        <v>#N/A</v>
      </c>
      <c r="W710" s="8" t="e">
        <f t="shared" ca="1" si="86"/>
        <v>#N/A</v>
      </c>
      <c r="AB710" s="23">
        <f ca="1">COUNTIF(C710:$G710,"&lt;"&amp;B710)</f>
        <v>0</v>
      </c>
      <c r="AC710" s="23">
        <f ca="1">COUNTIF(D710:$G710,"&lt;"&amp;C710)</f>
        <v>0</v>
      </c>
      <c r="AD710" s="23">
        <f ca="1">COUNTIF(E710:$G710,"&lt;"&amp;D710)</f>
        <v>0</v>
      </c>
      <c r="AE710" s="23">
        <f ca="1">COUNTIF(F710:$G710,"&lt;"&amp;E710)</f>
        <v>0</v>
      </c>
      <c r="AF710" s="23">
        <f ca="1">COUNTIF(G710:$G710,"&lt;"&amp;F710)</f>
        <v>0</v>
      </c>
      <c r="AG710" s="24">
        <f t="shared" ca="1" si="87"/>
        <v>0</v>
      </c>
    </row>
    <row r="711" spans="1:33" ht="15" x14ac:dyDescent="0.25">
      <c r="A711" s="21">
        <v>700</v>
      </c>
      <c r="B711" s="8" t="str">
        <f t="array" aca="1" ref="B711" ca="1">IF(OR(COLUMN()-COLUMN($B$12)+1&gt;$B$5,ROW()-ROW($B$12)+1&gt;$B$6),"",SMALL(
IF(ISNA(MATCH(ROW(INDIRECT("A1:A"&amp;$B$5)),IF(B$11=1,0,A711:$B711),)),ROW(INDIRECT("A1:A"&amp;$B$5))),
1+MOD(INT((ROW()-ROW($B$12))/FACT($B$5-COLUMN()+COLUMN($B$11)-1)),$B$5-COLUMN()+COLUMN($B$11))))</f>
        <v/>
      </c>
      <c r="C711" s="8" t="str">
        <f t="array" aca="1" ref="C711" ca="1">IF(OR(COLUMN()-COLUMN($B$12)+1&gt;$B$5,ROW()-ROW($B$12)+1&gt;$B$6),"",SMALL(
IF(ISNA(MATCH(ROW(INDIRECT("A1:A"&amp;$B$5)),IF(C$11=1,0,B711:$B711),)),ROW(INDIRECT("A1:A"&amp;$B$5))),
1+MOD(INT((ROW()-ROW($B$12))/FACT($B$5-COLUMN()+COLUMN($B$11)-1)),$B$5-COLUMN()+COLUMN($B$11))))</f>
        <v/>
      </c>
      <c r="D711" s="8" t="str">
        <f t="array" aca="1" ref="D711" ca="1">IF(OR(COLUMN()-COLUMN($B$12)+1&gt;$B$5,ROW()-ROW($B$12)+1&gt;$B$6),"",SMALL(
IF(ISNA(MATCH(ROW(INDIRECT("A1:A"&amp;$B$5)),IF(D$11=1,0,$B711:C711),)),ROW(INDIRECT("A1:A"&amp;$B$5))),
1+MOD(INT((ROW()-ROW($B$12))/FACT($B$5-COLUMN()+COLUMN($B$11)-1)),$B$5-COLUMN()+COLUMN($B$11))))</f>
        <v/>
      </c>
      <c r="E711" s="8" t="str">
        <f t="array" aca="1" ref="E711" ca="1">IF(OR(COLUMN()-COLUMN($B$12)+1&gt;$B$5,ROW()-ROW($B$12)+1&gt;$B$6),"",SMALL(
IF(ISNA(MATCH(ROW(INDIRECT("A1:A"&amp;$B$5)),IF(E$11=1,0,$B711:D711),)),ROW(INDIRECT("A1:A"&amp;$B$5))),
1+MOD(INT((ROW()-ROW($B$12))/FACT($B$5-COLUMN()+COLUMN($B$11)-1)),$B$5-COLUMN()+COLUMN($B$11))))</f>
        <v/>
      </c>
      <c r="F711" s="8" t="str">
        <f t="array" aca="1" ref="F711" ca="1">IF(OR(COLUMN()-COLUMN($B$12)+1&gt;$B$5,ROW()-ROW($B$12)+1&gt;$B$6),"",SMALL(
IF(ISNA(MATCH(ROW(INDIRECT("A1:A"&amp;$B$5)),IF(F$11=1,0,$B711:E711),)),ROW(INDIRECT("A1:A"&amp;$B$5))),
1+MOD(INT((ROW()-ROW($B$12))/FACT($B$5-COLUMN()+COLUMN($B$11)-1)),$B$5-COLUMN()+COLUMN($B$11))))</f>
        <v/>
      </c>
      <c r="G711" s="8" t="str">
        <f t="array" aca="1" ref="G711" ca="1">IF(OR(COLUMN()-COLUMN($B$12)+1&gt;$B$5,ROW()-ROW($B$12)+1&gt;$B$6),"",SMALL(
IF(ISNA(MATCH(ROW(INDIRECT("A1:A"&amp;$B$5)),IF(G$11=1,0,$B711:F711),)),ROW(INDIRECT("A1:A"&amp;$B$5))),
1+MOD(INT((ROW()-ROW($B$12))/FACT($B$5-COLUMN()+COLUMN($B$11)-1)),$B$5-COLUMN()+COLUMN($B$11))))</f>
        <v/>
      </c>
      <c r="Q711" s="10">
        <v>700</v>
      </c>
      <c r="R711" s="8" t="e">
        <f t="shared" ca="1" si="81"/>
        <v>#N/A</v>
      </c>
      <c r="S711" s="8" t="e">
        <f t="shared" ca="1" si="82"/>
        <v>#N/A</v>
      </c>
      <c r="T711" s="8" t="e">
        <f t="shared" ca="1" si="83"/>
        <v>#N/A</v>
      </c>
      <c r="U711" s="8" t="e">
        <f t="shared" ca="1" si="84"/>
        <v>#N/A</v>
      </c>
      <c r="V711" s="8" t="e">
        <f t="shared" ca="1" si="85"/>
        <v>#N/A</v>
      </c>
      <c r="W711" s="8" t="e">
        <f t="shared" ca="1" si="86"/>
        <v>#N/A</v>
      </c>
      <c r="AB711" s="23">
        <f ca="1">COUNTIF(C711:$G711,"&lt;"&amp;B711)</f>
        <v>0</v>
      </c>
      <c r="AC711" s="23">
        <f ca="1">COUNTIF(D711:$G711,"&lt;"&amp;C711)</f>
        <v>0</v>
      </c>
      <c r="AD711" s="23">
        <f ca="1">COUNTIF(E711:$G711,"&lt;"&amp;D711)</f>
        <v>0</v>
      </c>
      <c r="AE711" s="23">
        <f ca="1">COUNTIF(F711:$G711,"&lt;"&amp;E711)</f>
        <v>0</v>
      </c>
      <c r="AF711" s="23">
        <f ca="1">COUNTIF(G711:$G711,"&lt;"&amp;F711)</f>
        <v>0</v>
      </c>
      <c r="AG711" s="24">
        <f t="shared" ca="1" si="87"/>
        <v>0</v>
      </c>
    </row>
    <row r="712" spans="1:33" ht="15" x14ac:dyDescent="0.25">
      <c r="A712" s="21">
        <v>701</v>
      </c>
      <c r="B712" s="8" t="str">
        <f t="array" aca="1" ref="B712" ca="1">IF(OR(COLUMN()-COLUMN($B$12)+1&gt;$B$5,ROW()-ROW($B$12)+1&gt;$B$6),"",SMALL(
IF(ISNA(MATCH(ROW(INDIRECT("A1:A"&amp;$B$5)),IF(B$11=1,0,A712:$B712),)),ROW(INDIRECT("A1:A"&amp;$B$5))),
1+MOD(INT((ROW()-ROW($B$12))/FACT($B$5-COLUMN()+COLUMN($B$11)-1)),$B$5-COLUMN()+COLUMN($B$11))))</f>
        <v/>
      </c>
      <c r="C712" s="8" t="str">
        <f t="array" aca="1" ref="C712" ca="1">IF(OR(COLUMN()-COLUMN($B$12)+1&gt;$B$5,ROW()-ROW($B$12)+1&gt;$B$6),"",SMALL(
IF(ISNA(MATCH(ROW(INDIRECT("A1:A"&amp;$B$5)),IF(C$11=1,0,B712:$B712),)),ROW(INDIRECT("A1:A"&amp;$B$5))),
1+MOD(INT((ROW()-ROW($B$12))/FACT($B$5-COLUMN()+COLUMN($B$11)-1)),$B$5-COLUMN()+COLUMN($B$11))))</f>
        <v/>
      </c>
      <c r="D712" s="8" t="str">
        <f t="array" aca="1" ref="D712" ca="1">IF(OR(COLUMN()-COLUMN($B$12)+1&gt;$B$5,ROW()-ROW($B$12)+1&gt;$B$6),"",SMALL(
IF(ISNA(MATCH(ROW(INDIRECT("A1:A"&amp;$B$5)),IF(D$11=1,0,$B712:C712),)),ROW(INDIRECT("A1:A"&amp;$B$5))),
1+MOD(INT((ROW()-ROW($B$12))/FACT($B$5-COLUMN()+COLUMN($B$11)-1)),$B$5-COLUMN()+COLUMN($B$11))))</f>
        <v/>
      </c>
      <c r="E712" s="8" t="str">
        <f t="array" aca="1" ref="E712" ca="1">IF(OR(COLUMN()-COLUMN($B$12)+1&gt;$B$5,ROW()-ROW($B$12)+1&gt;$B$6),"",SMALL(
IF(ISNA(MATCH(ROW(INDIRECT("A1:A"&amp;$B$5)),IF(E$11=1,0,$B712:D712),)),ROW(INDIRECT("A1:A"&amp;$B$5))),
1+MOD(INT((ROW()-ROW($B$12))/FACT($B$5-COLUMN()+COLUMN($B$11)-1)),$B$5-COLUMN()+COLUMN($B$11))))</f>
        <v/>
      </c>
      <c r="F712" s="8" t="str">
        <f t="array" aca="1" ref="F712" ca="1">IF(OR(COLUMN()-COLUMN($B$12)+1&gt;$B$5,ROW()-ROW($B$12)+1&gt;$B$6),"",SMALL(
IF(ISNA(MATCH(ROW(INDIRECT("A1:A"&amp;$B$5)),IF(F$11=1,0,$B712:E712),)),ROW(INDIRECT("A1:A"&amp;$B$5))),
1+MOD(INT((ROW()-ROW($B$12))/FACT($B$5-COLUMN()+COLUMN($B$11)-1)),$B$5-COLUMN()+COLUMN($B$11))))</f>
        <v/>
      </c>
      <c r="G712" s="8" t="str">
        <f t="array" aca="1" ref="G712" ca="1">IF(OR(COLUMN()-COLUMN($B$12)+1&gt;$B$5,ROW()-ROW($B$12)+1&gt;$B$6),"",SMALL(
IF(ISNA(MATCH(ROW(INDIRECT("A1:A"&amp;$B$5)),IF(G$11=1,0,$B712:F712),)),ROW(INDIRECT("A1:A"&amp;$B$5))),
1+MOD(INT((ROW()-ROW($B$12))/FACT($B$5-COLUMN()+COLUMN($B$11)-1)),$B$5-COLUMN()+COLUMN($B$11))))</f>
        <v/>
      </c>
      <c r="Q712" s="10">
        <v>701</v>
      </c>
      <c r="R712" s="8" t="e">
        <f t="shared" ca="1" si="81"/>
        <v>#N/A</v>
      </c>
      <c r="S712" s="8" t="e">
        <f t="shared" ca="1" si="82"/>
        <v>#N/A</v>
      </c>
      <c r="T712" s="8" t="e">
        <f t="shared" ca="1" si="83"/>
        <v>#N/A</v>
      </c>
      <c r="U712" s="8" t="e">
        <f t="shared" ca="1" si="84"/>
        <v>#N/A</v>
      </c>
      <c r="V712" s="8" t="e">
        <f t="shared" ca="1" si="85"/>
        <v>#N/A</v>
      </c>
      <c r="W712" s="8" t="e">
        <f t="shared" ca="1" si="86"/>
        <v>#N/A</v>
      </c>
      <c r="AB712" s="23">
        <f ca="1">COUNTIF(C712:$G712,"&lt;"&amp;B712)</f>
        <v>0</v>
      </c>
      <c r="AC712" s="23">
        <f ca="1">COUNTIF(D712:$G712,"&lt;"&amp;C712)</f>
        <v>0</v>
      </c>
      <c r="AD712" s="23">
        <f ca="1">COUNTIF(E712:$G712,"&lt;"&amp;D712)</f>
        <v>0</v>
      </c>
      <c r="AE712" s="23">
        <f ca="1">COUNTIF(F712:$G712,"&lt;"&amp;E712)</f>
        <v>0</v>
      </c>
      <c r="AF712" s="23">
        <f ca="1">COUNTIF(G712:$G712,"&lt;"&amp;F712)</f>
        <v>0</v>
      </c>
      <c r="AG712" s="24">
        <f t="shared" ca="1" si="87"/>
        <v>0</v>
      </c>
    </row>
    <row r="713" spans="1:33" ht="15" x14ac:dyDescent="0.25">
      <c r="A713" s="21">
        <v>702</v>
      </c>
      <c r="B713" s="8" t="str">
        <f t="array" aca="1" ref="B713" ca="1">IF(OR(COLUMN()-COLUMN($B$12)+1&gt;$B$5,ROW()-ROW($B$12)+1&gt;$B$6),"",SMALL(
IF(ISNA(MATCH(ROW(INDIRECT("A1:A"&amp;$B$5)),IF(B$11=1,0,A713:$B713),)),ROW(INDIRECT("A1:A"&amp;$B$5))),
1+MOD(INT((ROW()-ROW($B$12))/FACT($B$5-COLUMN()+COLUMN($B$11)-1)),$B$5-COLUMN()+COLUMN($B$11))))</f>
        <v/>
      </c>
      <c r="C713" s="8" t="str">
        <f t="array" aca="1" ref="C713" ca="1">IF(OR(COLUMN()-COLUMN($B$12)+1&gt;$B$5,ROW()-ROW($B$12)+1&gt;$B$6),"",SMALL(
IF(ISNA(MATCH(ROW(INDIRECT("A1:A"&amp;$B$5)),IF(C$11=1,0,B713:$B713),)),ROW(INDIRECT("A1:A"&amp;$B$5))),
1+MOD(INT((ROW()-ROW($B$12))/FACT($B$5-COLUMN()+COLUMN($B$11)-1)),$B$5-COLUMN()+COLUMN($B$11))))</f>
        <v/>
      </c>
      <c r="D713" s="8" t="str">
        <f t="array" aca="1" ref="D713" ca="1">IF(OR(COLUMN()-COLUMN($B$12)+1&gt;$B$5,ROW()-ROW($B$12)+1&gt;$B$6),"",SMALL(
IF(ISNA(MATCH(ROW(INDIRECT("A1:A"&amp;$B$5)),IF(D$11=1,0,$B713:C713),)),ROW(INDIRECT("A1:A"&amp;$B$5))),
1+MOD(INT((ROW()-ROW($B$12))/FACT($B$5-COLUMN()+COLUMN($B$11)-1)),$B$5-COLUMN()+COLUMN($B$11))))</f>
        <v/>
      </c>
      <c r="E713" s="8" t="str">
        <f t="array" aca="1" ref="E713" ca="1">IF(OR(COLUMN()-COLUMN($B$12)+1&gt;$B$5,ROW()-ROW($B$12)+1&gt;$B$6),"",SMALL(
IF(ISNA(MATCH(ROW(INDIRECT("A1:A"&amp;$B$5)),IF(E$11=1,0,$B713:D713),)),ROW(INDIRECT("A1:A"&amp;$B$5))),
1+MOD(INT((ROW()-ROW($B$12))/FACT($B$5-COLUMN()+COLUMN($B$11)-1)),$B$5-COLUMN()+COLUMN($B$11))))</f>
        <v/>
      </c>
      <c r="F713" s="8" t="str">
        <f t="array" aca="1" ref="F713" ca="1">IF(OR(COLUMN()-COLUMN($B$12)+1&gt;$B$5,ROW()-ROW($B$12)+1&gt;$B$6),"",SMALL(
IF(ISNA(MATCH(ROW(INDIRECT("A1:A"&amp;$B$5)),IF(F$11=1,0,$B713:E713),)),ROW(INDIRECT("A1:A"&amp;$B$5))),
1+MOD(INT((ROW()-ROW($B$12))/FACT($B$5-COLUMN()+COLUMN($B$11)-1)),$B$5-COLUMN()+COLUMN($B$11))))</f>
        <v/>
      </c>
      <c r="G713" s="8" t="str">
        <f t="array" aca="1" ref="G713" ca="1">IF(OR(COLUMN()-COLUMN($B$12)+1&gt;$B$5,ROW()-ROW($B$12)+1&gt;$B$6),"",SMALL(
IF(ISNA(MATCH(ROW(INDIRECT("A1:A"&amp;$B$5)),IF(G$11=1,0,$B713:F713),)),ROW(INDIRECT("A1:A"&amp;$B$5))),
1+MOD(INT((ROW()-ROW($B$12))/FACT($B$5-COLUMN()+COLUMN($B$11)-1)),$B$5-COLUMN()+COLUMN($B$11))))</f>
        <v/>
      </c>
      <c r="Q713" s="10">
        <v>702</v>
      </c>
      <c r="R713" s="8" t="e">
        <f t="shared" ca="1" si="81"/>
        <v>#N/A</v>
      </c>
      <c r="S713" s="8" t="e">
        <f t="shared" ca="1" si="82"/>
        <v>#N/A</v>
      </c>
      <c r="T713" s="8" t="e">
        <f t="shared" ca="1" si="83"/>
        <v>#N/A</v>
      </c>
      <c r="U713" s="8" t="e">
        <f t="shared" ca="1" si="84"/>
        <v>#N/A</v>
      </c>
      <c r="V713" s="8" t="e">
        <f t="shared" ca="1" si="85"/>
        <v>#N/A</v>
      </c>
      <c r="W713" s="8" t="e">
        <f t="shared" ca="1" si="86"/>
        <v>#N/A</v>
      </c>
      <c r="AB713" s="23">
        <f ca="1">COUNTIF(C713:$G713,"&lt;"&amp;B713)</f>
        <v>0</v>
      </c>
      <c r="AC713" s="23">
        <f ca="1">COUNTIF(D713:$G713,"&lt;"&amp;C713)</f>
        <v>0</v>
      </c>
      <c r="AD713" s="23">
        <f ca="1">COUNTIF(E713:$G713,"&lt;"&amp;D713)</f>
        <v>0</v>
      </c>
      <c r="AE713" s="23">
        <f ca="1">COUNTIF(F713:$G713,"&lt;"&amp;E713)</f>
        <v>0</v>
      </c>
      <c r="AF713" s="23">
        <f ca="1">COUNTIF(G713:$G713,"&lt;"&amp;F713)</f>
        <v>0</v>
      </c>
      <c r="AG713" s="24">
        <f t="shared" ca="1" si="87"/>
        <v>0</v>
      </c>
    </row>
    <row r="714" spans="1:33" ht="15" x14ac:dyDescent="0.25">
      <c r="A714" s="21">
        <v>703</v>
      </c>
      <c r="B714" s="8" t="str">
        <f t="array" aca="1" ref="B714" ca="1">IF(OR(COLUMN()-COLUMN($B$12)+1&gt;$B$5,ROW()-ROW($B$12)+1&gt;$B$6),"",SMALL(
IF(ISNA(MATCH(ROW(INDIRECT("A1:A"&amp;$B$5)),IF(B$11=1,0,A714:$B714),)),ROW(INDIRECT("A1:A"&amp;$B$5))),
1+MOD(INT((ROW()-ROW($B$12))/FACT($B$5-COLUMN()+COLUMN($B$11)-1)),$B$5-COLUMN()+COLUMN($B$11))))</f>
        <v/>
      </c>
      <c r="C714" s="8" t="str">
        <f t="array" aca="1" ref="C714" ca="1">IF(OR(COLUMN()-COLUMN($B$12)+1&gt;$B$5,ROW()-ROW($B$12)+1&gt;$B$6),"",SMALL(
IF(ISNA(MATCH(ROW(INDIRECT("A1:A"&amp;$B$5)),IF(C$11=1,0,B714:$B714),)),ROW(INDIRECT("A1:A"&amp;$B$5))),
1+MOD(INT((ROW()-ROW($B$12))/FACT($B$5-COLUMN()+COLUMN($B$11)-1)),$B$5-COLUMN()+COLUMN($B$11))))</f>
        <v/>
      </c>
      <c r="D714" s="8" t="str">
        <f t="array" aca="1" ref="D714" ca="1">IF(OR(COLUMN()-COLUMN($B$12)+1&gt;$B$5,ROW()-ROW($B$12)+1&gt;$B$6),"",SMALL(
IF(ISNA(MATCH(ROW(INDIRECT("A1:A"&amp;$B$5)),IF(D$11=1,0,$B714:C714),)),ROW(INDIRECT("A1:A"&amp;$B$5))),
1+MOD(INT((ROW()-ROW($B$12))/FACT($B$5-COLUMN()+COLUMN($B$11)-1)),$B$5-COLUMN()+COLUMN($B$11))))</f>
        <v/>
      </c>
      <c r="E714" s="8" t="str">
        <f t="array" aca="1" ref="E714" ca="1">IF(OR(COLUMN()-COLUMN($B$12)+1&gt;$B$5,ROW()-ROW($B$12)+1&gt;$B$6),"",SMALL(
IF(ISNA(MATCH(ROW(INDIRECT("A1:A"&amp;$B$5)),IF(E$11=1,0,$B714:D714),)),ROW(INDIRECT("A1:A"&amp;$B$5))),
1+MOD(INT((ROW()-ROW($B$12))/FACT($B$5-COLUMN()+COLUMN($B$11)-1)),$B$5-COLUMN()+COLUMN($B$11))))</f>
        <v/>
      </c>
      <c r="F714" s="8" t="str">
        <f t="array" aca="1" ref="F714" ca="1">IF(OR(COLUMN()-COLUMN($B$12)+1&gt;$B$5,ROW()-ROW($B$12)+1&gt;$B$6),"",SMALL(
IF(ISNA(MATCH(ROW(INDIRECT("A1:A"&amp;$B$5)),IF(F$11=1,0,$B714:E714),)),ROW(INDIRECT("A1:A"&amp;$B$5))),
1+MOD(INT((ROW()-ROW($B$12))/FACT($B$5-COLUMN()+COLUMN($B$11)-1)),$B$5-COLUMN()+COLUMN($B$11))))</f>
        <v/>
      </c>
      <c r="G714" s="8" t="str">
        <f t="array" aca="1" ref="G714" ca="1">IF(OR(COLUMN()-COLUMN($B$12)+1&gt;$B$5,ROW()-ROW($B$12)+1&gt;$B$6),"",SMALL(
IF(ISNA(MATCH(ROW(INDIRECT("A1:A"&amp;$B$5)),IF(G$11=1,0,$B714:F714),)),ROW(INDIRECT("A1:A"&amp;$B$5))),
1+MOD(INT((ROW()-ROW($B$12))/FACT($B$5-COLUMN()+COLUMN($B$11)-1)),$B$5-COLUMN()+COLUMN($B$11))))</f>
        <v/>
      </c>
      <c r="Q714" s="10">
        <v>703</v>
      </c>
      <c r="R714" s="8" t="e">
        <f t="shared" ca="1" si="81"/>
        <v>#N/A</v>
      </c>
      <c r="S714" s="8" t="e">
        <f t="shared" ca="1" si="82"/>
        <v>#N/A</v>
      </c>
      <c r="T714" s="8" t="e">
        <f t="shared" ca="1" si="83"/>
        <v>#N/A</v>
      </c>
      <c r="U714" s="8" t="e">
        <f t="shared" ca="1" si="84"/>
        <v>#N/A</v>
      </c>
      <c r="V714" s="8" t="e">
        <f t="shared" ca="1" si="85"/>
        <v>#N/A</v>
      </c>
      <c r="W714" s="8" t="e">
        <f t="shared" ca="1" si="86"/>
        <v>#N/A</v>
      </c>
      <c r="AB714" s="23">
        <f ca="1">COUNTIF(C714:$G714,"&lt;"&amp;B714)</f>
        <v>0</v>
      </c>
      <c r="AC714" s="23">
        <f ca="1">COUNTIF(D714:$G714,"&lt;"&amp;C714)</f>
        <v>0</v>
      </c>
      <c r="AD714" s="23">
        <f ca="1">COUNTIF(E714:$G714,"&lt;"&amp;D714)</f>
        <v>0</v>
      </c>
      <c r="AE714" s="23">
        <f ca="1">COUNTIF(F714:$G714,"&lt;"&amp;E714)</f>
        <v>0</v>
      </c>
      <c r="AF714" s="23">
        <f ca="1">COUNTIF(G714:$G714,"&lt;"&amp;F714)</f>
        <v>0</v>
      </c>
      <c r="AG714" s="24">
        <f t="shared" ca="1" si="87"/>
        <v>0</v>
      </c>
    </row>
    <row r="715" spans="1:33" ht="15" x14ac:dyDescent="0.25">
      <c r="A715" s="21">
        <v>704</v>
      </c>
      <c r="B715" s="8" t="str">
        <f t="array" aca="1" ref="B715" ca="1">IF(OR(COLUMN()-COLUMN($B$12)+1&gt;$B$5,ROW()-ROW($B$12)+1&gt;$B$6),"",SMALL(
IF(ISNA(MATCH(ROW(INDIRECT("A1:A"&amp;$B$5)),IF(B$11=1,0,A715:$B715),)),ROW(INDIRECT("A1:A"&amp;$B$5))),
1+MOD(INT((ROW()-ROW($B$12))/FACT($B$5-COLUMN()+COLUMN($B$11)-1)),$B$5-COLUMN()+COLUMN($B$11))))</f>
        <v/>
      </c>
      <c r="C715" s="8" t="str">
        <f t="array" aca="1" ref="C715" ca="1">IF(OR(COLUMN()-COLUMN($B$12)+1&gt;$B$5,ROW()-ROW($B$12)+1&gt;$B$6),"",SMALL(
IF(ISNA(MATCH(ROW(INDIRECT("A1:A"&amp;$B$5)),IF(C$11=1,0,B715:$B715),)),ROW(INDIRECT("A1:A"&amp;$B$5))),
1+MOD(INT((ROW()-ROW($B$12))/FACT($B$5-COLUMN()+COLUMN($B$11)-1)),$B$5-COLUMN()+COLUMN($B$11))))</f>
        <v/>
      </c>
      <c r="D715" s="8" t="str">
        <f t="array" aca="1" ref="D715" ca="1">IF(OR(COLUMN()-COLUMN($B$12)+1&gt;$B$5,ROW()-ROW($B$12)+1&gt;$B$6),"",SMALL(
IF(ISNA(MATCH(ROW(INDIRECT("A1:A"&amp;$B$5)),IF(D$11=1,0,$B715:C715),)),ROW(INDIRECT("A1:A"&amp;$B$5))),
1+MOD(INT((ROW()-ROW($B$12))/FACT($B$5-COLUMN()+COLUMN($B$11)-1)),$B$5-COLUMN()+COLUMN($B$11))))</f>
        <v/>
      </c>
      <c r="E715" s="8" t="str">
        <f t="array" aca="1" ref="E715" ca="1">IF(OR(COLUMN()-COLUMN($B$12)+1&gt;$B$5,ROW()-ROW($B$12)+1&gt;$B$6),"",SMALL(
IF(ISNA(MATCH(ROW(INDIRECT("A1:A"&amp;$B$5)),IF(E$11=1,0,$B715:D715),)),ROW(INDIRECT("A1:A"&amp;$B$5))),
1+MOD(INT((ROW()-ROW($B$12))/FACT($B$5-COLUMN()+COLUMN($B$11)-1)),$B$5-COLUMN()+COLUMN($B$11))))</f>
        <v/>
      </c>
      <c r="F715" s="8" t="str">
        <f t="array" aca="1" ref="F715" ca="1">IF(OR(COLUMN()-COLUMN($B$12)+1&gt;$B$5,ROW()-ROW($B$12)+1&gt;$B$6),"",SMALL(
IF(ISNA(MATCH(ROW(INDIRECT("A1:A"&amp;$B$5)),IF(F$11=1,0,$B715:E715),)),ROW(INDIRECT("A1:A"&amp;$B$5))),
1+MOD(INT((ROW()-ROW($B$12))/FACT($B$5-COLUMN()+COLUMN($B$11)-1)),$B$5-COLUMN()+COLUMN($B$11))))</f>
        <v/>
      </c>
      <c r="G715" s="8" t="str">
        <f t="array" aca="1" ref="G715" ca="1">IF(OR(COLUMN()-COLUMN($B$12)+1&gt;$B$5,ROW()-ROW($B$12)+1&gt;$B$6),"",SMALL(
IF(ISNA(MATCH(ROW(INDIRECT("A1:A"&amp;$B$5)),IF(G$11=1,0,$B715:F715),)),ROW(INDIRECT("A1:A"&amp;$B$5))),
1+MOD(INT((ROW()-ROW($B$12))/FACT($B$5-COLUMN()+COLUMN($B$11)-1)),$B$5-COLUMN()+COLUMN($B$11))))</f>
        <v/>
      </c>
      <c r="Q715" s="10">
        <v>704</v>
      </c>
      <c r="R715" s="8" t="e">
        <f t="shared" ca="1" si="81"/>
        <v>#N/A</v>
      </c>
      <c r="S715" s="8" t="e">
        <f t="shared" ca="1" si="82"/>
        <v>#N/A</v>
      </c>
      <c r="T715" s="8" t="e">
        <f t="shared" ca="1" si="83"/>
        <v>#N/A</v>
      </c>
      <c r="U715" s="8" t="e">
        <f t="shared" ca="1" si="84"/>
        <v>#N/A</v>
      </c>
      <c r="V715" s="8" t="e">
        <f t="shared" ca="1" si="85"/>
        <v>#N/A</v>
      </c>
      <c r="W715" s="8" t="e">
        <f t="shared" ca="1" si="86"/>
        <v>#N/A</v>
      </c>
      <c r="AB715" s="23">
        <f ca="1">COUNTIF(C715:$G715,"&lt;"&amp;B715)</f>
        <v>0</v>
      </c>
      <c r="AC715" s="23">
        <f ca="1">COUNTIF(D715:$G715,"&lt;"&amp;C715)</f>
        <v>0</v>
      </c>
      <c r="AD715" s="23">
        <f ca="1">COUNTIF(E715:$G715,"&lt;"&amp;D715)</f>
        <v>0</v>
      </c>
      <c r="AE715" s="23">
        <f ca="1">COUNTIF(F715:$G715,"&lt;"&amp;E715)</f>
        <v>0</v>
      </c>
      <c r="AF715" s="23">
        <f ca="1">COUNTIF(G715:$G715,"&lt;"&amp;F715)</f>
        <v>0</v>
      </c>
      <c r="AG715" s="24">
        <f t="shared" ca="1" si="87"/>
        <v>0</v>
      </c>
    </row>
    <row r="716" spans="1:33" ht="15" x14ac:dyDescent="0.25">
      <c r="A716" s="21">
        <v>705</v>
      </c>
      <c r="B716" s="8" t="str">
        <f t="array" aca="1" ref="B716" ca="1">IF(OR(COLUMN()-COLUMN($B$12)+1&gt;$B$5,ROW()-ROW($B$12)+1&gt;$B$6),"",SMALL(
IF(ISNA(MATCH(ROW(INDIRECT("A1:A"&amp;$B$5)),IF(B$11=1,0,A716:$B716),)),ROW(INDIRECT("A1:A"&amp;$B$5))),
1+MOD(INT((ROW()-ROW($B$12))/FACT($B$5-COLUMN()+COLUMN($B$11)-1)),$B$5-COLUMN()+COLUMN($B$11))))</f>
        <v/>
      </c>
      <c r="C716" s="8" t="str">
        <f t="array" aca="1" ref="C716" ca="1">IF(OR(COLUMN()-COLUMN($B$12)+1&gt;$B$5,ROW()-ROW($B$12)+1&gt;$B$6),"",SMALL(
IF(ISNA(MATCH(ROW(INDIRECT("A1:A"&amp;$B$5)),IF(C$11=1,0,B716:$B716),)),ROW(INDIRECT("A1:A"&amp;$B$5))),
1+MOD(INT((ROW()-ROW($B$12))/FACT($B$5-COLUMN()+COLUMN($B$11)-1)),$B$5-COLUMN()+COLUMN($B$11))))</f>
        <v/>
      </c>
      <c r="D716" s="8" t="str">
        <f t="array" aca="1" ref="D716" ca="1">IF(OR(COLUMN()-COLUMN($B$12)+1&gt;$B$5,ROW()-ROW($B$12)+1&gt;$B$6),"",SMALL(
IF(ISNA(MATCH(ROW(INDIRECT("A1:A"&amp;$B$5)),IF(D$11=1,0,$B716:C716),)),ROW(INDIRECT("A1:A"&amp;$B$5))),
1+MOD(INT((ROW()-ROW($B$12))/FACT($B$5-COLUMN()+COLUMN($B$11)-1)),$B$5-COLUMN()+COLUMN($B$11))))</f>
        <v/>
      </c>
      <c r="E716" s="8" t="str">
        <f t="array" aca="1" ref="E716" ca="1">IF(OR(COLUMN()-COLUMN($B$12)+1&gt;$B$5,ROW()-ROW($B$12)+1&gt;$B$6),"",SMALL(
IF(ISNA(MATCH(ROW(INDIRECT("A1:A"&amp;$B$5)),IF(E$11=1,0,$B716:D716),)),ROW(INDIRECT("A1:A"&amp;$B$5))),
1+MOD(INT((ROW()-ROW($B$12))/FACT($B$5-COLUMN()+COLUMN($B$11)-1)),$B$5-COLUMN()+COLUMN($B$11))))</f>
        <v/>
      </c>
      <c r="F716" s="8" t="str">
        <f t="array" aca="1" ref="F716" ca="1">IF(OR(COLUMN()-COLUMN($B$12)+1&gt;$B$5,ROW()-ROW($B$12)+1&gt;$B$6),"",SMALL(
IF(ISNA(MATCH(ROW(INDIRECT("A1:A"&amp;$B$5)),IF(F$11=1,0,$B716:E716),)),ROW(INDIRECT("A1:A"&amp;$B$5))),
1+MOD(INT((ROW()-ROW($B$12))/FACT($B$5-COLUMN()+COLUMN($B$11)-1)),$B$5-COLUMN()+COLUMN($B$11))))</f>
        <v/>
      </c>
      <c r="G716" s="8" t="str">
        <f t="array" aca="1" ref="G716" ca="1">IF(OR(COLUMN()-COLUMN($B$12)+1&gt;$B$5,ROW()-ROW($B$12)+1&gt;$B$6),"",SMALL(
IF(ISNA(MATCH(ROW(INDIRECT("A1:A"&amp;$B$5)),IF(G$11=1,0,$B716:F716),)),ROW(INDIRECT("A1:A"&amp;$B$5))),
1+MOD(INT((ROW()-ROW($B$12))/FACT($B$5-COLUMN()+COLUMN($B$11)-1)),$B$5-COLUMN()+COLUMN($B$11))))</f>
        <v/>
      </c>
      <c r="Q716" s="10">
        <v>705</v>
      </c>
      <c r="R716" s="8" t="e">
        <f t="shared" ref="R716:R731" ca="1" si="88">VLOOKUP(B716,$Y$12:$Z$17,2,FALSE)</f>
        <v>#N/A</v>
      </c>
      <c r="S716" s="8" t="e">
        <f t="shared" ref="S716:S731" ca="1" si="89">VLOOKUP(C716,$Y$12:$Z$17,2,FALSE)</f>
        <v>#N/A</v>
      </c>
      <c r="T716" s="8" t="e">
        <f t="shared" ref="T716:T731" ca="1" si="90">VLOOKUP(D716,$Y$12:$Z$17,2,FALSE)</f>
        <v>#N/A</v>
      </c>
      <c r="U716" s="8" t="e">
        <f t="shared" ref="U716:U731" ca="1" si="91">VLOOKUP(E716,$Y$12:$Z$17,2,FALSE)</f>
        <v>#N/A</v>
      </c>
      <c r="V716" s="8" t="e">
        <f t="shared" ref="V716:V731" ca="1" si="92">VLOOKUP(F716,$Y$12:$Z$17,2,FALSE)</f>
        <v>#N/A</v>
      </c>
      <c r="W716" s="8" t="e">
        <f t="shared" ref="W716:W731" ca="1" si="93">VLOOKUP(G716,$Y$12:$Z$17,2,FALSE)</f>
        <v>#N/A</v>
      </c>
      <c r="AB716" s="23">
        <f ca="1">COUNTIF(C716:$G716,"&lt;"&amp;B716)</f>
        <v>0</v>
      </c>
      <c r="AC716" s="23">
        <f ca="1">COUNTIF(D716:$G716,"&lt;"&amp;C716)</f>
        <v>0</v>
      </c>
      <c r="AD716" s="23">
        <f ca="1">COUNTIF(E716:$G716,"&lt;"&amp;D716)</f>
        <v>0</v>
      </c>
      <c r="AE716" s="23">
        <f ca="1">COUNTIF(F716:$G716,"&lt;"&amp;E716)</f>
        <v>0</v>
      </c>
      <c r="AF716" s="23">
        <f ca="1">COUNTIF(G716:$G716,"&lt;"&amp;F716)</f>
        <v>0</v>
      </c>
      <c r="AG716" s="24">
        <f t="shared" ca="1" si="87"/>
        <v>0</v>
      </c>
    </row>
    <row r="717" spans="1:33" ht="15" x14ac:dyDescent="0.25">
      <c r="A717" s="21">
        <v>706</v>
      </c>
      <c r="B717" s="8" t="str">
        <f t="array" aca="1" ref="B717" ca="1">IF(OR(COLUMN()-COLUMN($B$12)+1&gt;$B$5,ROW()-ROW($B$12)+1&gt;$B$6),"",SMALL(
IF(ISNA(MATCH(ROW(INDIRECT("A1:A"&amp;$B$5)),IF(B$11=1,0,A717:$B717),)),ROW(INDIRECT("A1:A"&amp;$B$5))),
1+MOD(INT((ROW()-ROW($B$12))/FACT($B$5-COLUMN()+COLUMN($B$11)-1)),$B$5-COLUMN()+COLUMN($B$11))))</f>
        <v/>
      </c>
      <c r="C717" s="8" t="str">
        <f t="array" aca="1" ref="C717" ca="1">IF(OR(COLUMN()-COLUMN($B$12)+1&gt;$B$5,ROW()-ROW($B$12)+1&gt;$B$6),"",SMALL(
IF(ISNA(MATCH(ROW(INDIRECT("A1:A"&amp;$B$5)),IF(C$11=1,0,B717:$B717),)),ROW(INDIRECT("A1:A"&amp;$B$5))),
1+MOD(INT((ROW()-ROW($B$12))/FACT($B$5-COLUMN()+COLUMN($B$11)-1)),$B$5-COLUMN()+COLUMN($B$11))))</f>
        <v/>
      </c>
      <c r="D717" s="8" t="str">
        <f t="array" aca="1" ref="D717" ca="1">IF(OR(COLUMN()-COLUMN($B$12)+1&gt;$B$5,ROW()-ROW($B$12)+1&gt;$B$6),"",SMALL(
IF(ISNA(MATCH(ROW(INDIRECT("A1:A"&amp;$B$5)),IF(D$11=1,0,$B717:C717),)),ROW(INDIRECT("A1:A"&amp;$B$5))),
1+MOD(INT((ROW()-ROW($B$12))/FACT($B$5-COLUMN()+COLUMN($B$11)-1)),$B$5-COLUMN()+COLUMN($B$11))))</f>
        <v/>
      </c>
      <c r="E717" s="8" t="str">
        <f t="array" aca="1" ref="E717" ca="1">IF(OR(COLUMN()-COLUMN($B$12)+1&gt;$B$5,ROW()-ROW($B$12)+1&gt;$B$6),"",SMALL(
IF(ISNA(MATCH(ROW(INDIRECT("A1:A"&amp;$B$5)),IF(E$11=1,0,$B717:D717),)),ROW(INDIRECT("A1:A"&amp;$B$5))),
1+MOD(INT((ROW()-ROW($B$12))/FACT($B$5-COLUMN()+COLUMN($B$11)-1)),$B$5-COLUMN()+COLUMN($B$11))))</f>
        <v/>
      </c>
      <c r="F717" s="8" t="str">
        <f t="array" aca="1" ref="F717" ca="1">IF(OR(COLUMN()-COLUMN($B$12)+1&gt;$B$5,ROW()-ROW($B$12)+1&gt;$B$6),"",SMALL(
IF(ISNA(MATCH(ROW(INDIRECT("A1:A"&amp;$B$5)),IF(F$11=1,0,$B717:E717),)),ROW(INDIRECT("A1:A"&amp;$B$5))),
1+MOD(INT((ROW()-ROW($B$12))/FACT($B$5-COLUMN()+COLUMN($B$11)-1)),$B$5-COLUMN()+COLUMN($B$11))))</f>
        <v/>
      </c>
      <c r="G717" s="8" t="str">
        <f t="array" aca="1" ref="G717" ca="1">IF(OR(COLUMN()-COLUMN($B$12)+1&gt;$B$5,ROW()-ROW($B$12)+1&gt;$B$6),"",SMALL(
IF(ISNA(MATCH(ROW(INDIRECT("A1:A"&amp;$B$5)),IF(G$11=1,0,$B717:F717),)),ROW(INDIRECT("A1:A"&amp;$B$5))),
1+MOD(INT((ROW()-ROW($B$12))/FACT($B$5-COLUMN()+COLUMN($B$11)-1)),$B$5-COLUMN()+COLUMN($B$11))))</f>
        <v/>
      </c>
      <c r="Q717" s="10">
        <v>706</v>
      </c>
      <c r="R717" s="8" t="e">
        <f t="shared" ca="1" si="88"/>
        <v>#N/A</v>
      </c>
      <c r="S717" s="8" t="e">
        <f t="shared" ca="1" si="89"/>
        <v>#N/A</v>
      </c>
      <c r="T717" s="8" t="e">
        <f t="shared" ca="1" si="90"/>
        <v>#N/A</v>
      </c>
      <c r="U717" s="8" t="e">
        <f t="shared" ca="1" si="91"/>
        <v>#N/A</v>
      </c>
      <c r="V717" s="8" t="e">
        <f t="shared" ca="1" si="92"/>
        <v>#N/A</v>
      </c>
      <c r="W717" s="8" t="e">
        <f t="shared" ca="1" si="93"/>
        <v>#N/A</v>
      </c>
      <c r="AB717" s="23">
        <f ca="1">COUNTIF(C717:$G717,"&lt;"&amp;B717)</f>
        <v>0</v>
      </c>
      <c r="AC717" s="23">
        <f ca="1">COUNTIF(D717:$G717,"&lt;"&amp;C717)</f>
        <v>0</v>
      </c>
      <c r="AD717" s="23">
        <f ca="1">COUNTIF(E717:$G717,"&lt;"&amp;D717)</f>
        <v>0</v>
      </c>
      <c r="AE717" s="23">
        <f ca="1">COUNTIF(F717:$G717,"&lt;"&amp;E717)</f>
        <v>0</v>
      </c>
      <c r="AF717" s="23">
        <f ca="1">COUNTIF(G717:$G717,"&lt;"&amp;F717)</f>
        <v>0</v>
      </c>
      <c r="AG717" s="24">
        <f t="shared" ca="1" si="87"/>
        <v>0</v>
      </c>
    </row>
    <row r="718" spans="1:33" ht="15" x14ac:dyDescent="0.25">
      <c r="A718" s="21">
        <v>707</v>
      </c>
      <c r="B718" s="8" t="str">
        <f t="array" aca="1" ref="B718" ca="1">IF(OR(COLUMN()-COLUMN($B$12)+1&gt;$B$5,ROW()-ROW($B$12)+1&gt;$B$6),"",SMALL(
IF(ISNA(MATCH(ROW(INDIRECT("A1:A"&amp;$B$5)),IF(B$11=1,0,A718:$B718),)),ROW(INDIRECT("A1:A"&amp;$B$5))),
1+MOD(INT((ROW()-ROW($B$12))/FACT($B$5-COLUMN()+COLUMN($B$11)-1)),$B$5-COLUMN()+COLUMN($B$11))))</f>
        <v/>
      </c>
      <c r="C718" s="8" t="str">
        <f t="array" aca="1" ref="C718" ca="1">IF(OR(COLUMN()-COLUMN($B$12)+1&gt;$B$5,ROW()-ROW($B$12)+1&gt;$B$6),"",SMALL(
IF(ISNA(MATCH(ROW(INDIRECT("A1:A"&amp;$B$5)),IF(C$11=1,0,B718:$B718),)),ROW(INDIRECT("A1:A"&amp;$B$5))),
1+MOD(INT((ROW()-ROW($B$12))/FACT($B$5-COLUMN()+COLUMN($B$11)-1)),$B$5-COLUMN()+COLUMN($B$11))))</f>
        <v/>
      </c>
      <c r="D718" s="8" t="str">
        <f t="array" aca="1" ref="D718" ca="1">IF(OR(COLUMN()-COLUMN($B$12)+1&gt;$B$5,ROW()-ROW($B$12)+1&gt;$B$6),"",SMALL(
IF(ISNA(MATCH(ROW(INDIRECT("A1:A"&amp;$B$5)),IF(D$11=1,0,$B718:C718),)),ROW(INDIRECT("A1:A"&amp;$B$5))),
1+MOD(INT((ROW()-ROW($B$12))/FACT($B$5-COLUMN()+COLUMN($B$11)-1)),$B$5-COLUMN()+COLUMN($B$11))))</f>
        <v/>
      </c>
      <c r="E718" s="8" t="str">
        <f t="array" aca="1" ref="E718" ca="1">IF(OR(COLUMN()-COLUMN($B$12)+1&gt;$B$5,ROW()-ROW($B$12)+1&gt;$B$6),"",SMALL(
IF(ISNA(MATCH(ROW(INDIRECT("A1:A"&amp;$B$5)),IF(E$11=1,0,$B718:D718),)),ROW(INDIRECT("A1:A"&amp;$B$5))),
1+MOD(INT((ROW()-ROW($B$12))/FACT($B$5-COLUMN()+COLUMN($B$11)-1)),$B$5-COLUMN()+COLUMN($B$11))))</f>
        <v/>
      </c>
      <c r="F718" s="8" t="str">
        <f t="array" aca="1" ref="F718" ca="1">IF(OR(COLUMN()-COLUMN($B$12)+1&gt;$B$5,ROW()-ROW($B$12)+1&gt;$B$6),"",SMALL(
IF(ISNA(MATCH(ROW(INDIRECT("A1:A"&amp;$B$5)),IF(F$11=1,0,$B718:E718),)),ROW(INDIRECT("A1:A"&amp;$B$5))),
1+MOD(INT((ROW()-ROW($B$12))/FACT($B$5-COLUMN()+COLUMN($B$11)-1)),$B$5-COLUMN()+COLUMN($B$11))))</f>
        <v/>
      </c>
      <c r="G718" s="8" t="str">
        <f t="array" aca="1" ref="G718" ca="1">IF(OR(COLUMN()-COLUMN($B$12)+1&gt;$B$5,ROW()-ROW($B$12)+1&gt;$B$6),"",SMALL(
IF(ISNA(MATCH(ROW(INDIRECT("A1:A"&amp;$B$5)),IF(G$11=1,0,$B718:F718),)),ROW(INDIRECT("A1:A"&amp;$B$5))),
1+MOD(INT((ROW()-ROW($B$12))/FACT($B$5-COLUMN()+COLUMN($B$11)-1)),$B$5-COLUMN()+COLUMN($B$11))))</f>
        <v/>
      </c>
      <c r="Q718" s="10">
        <v>707</v>
      </c>
      <c r="R718" s="8" t="e">
        <f t="shared" ca="1" si="88"/>
        <v>#N/A</v>
      </c>
      <c r="S718" s="8" t="e">
        <f t="shared" ca="1" si="89"/>
        <v>#N/A</v>
      </c>
      <c r="T718" s="8" t="e">
        <f t="shared" ca="1" si="90"/>
        <v>#N/A</v>
      </c>
      <c r="U718" s="8" t="e">
        <f t="shared" ca="1" si="91"/>
        <v>#N/A</v>
      </c>
      <c r="V718" s="8" t="e">
        <f t="shared" ca="1" si="92"/>
        <v>#N/A</v>
      </c>
      <c r="W718" s="8" t="e">
        <f t="shared" ca="1" si="93"/>
        <v>#N/A</v>
      </c>
      <c r="AB718" s="23">
        <f ca="1">COUNTIF(C718:$G718,"&lt;"&amp;B718)</f>
        <v>0</v>
      </c>
      <c r="AC718" s="23">
        <f ca="1">COUNTIF(D718:$G718,"&lt;"&amp;C718)</f>
        <v>0</v>
      </c>
      <c r="AD718" s="23">
        <f ca="1">COUNTIF(E718:$G718,"&lt;"&amp;D718)</f>
        <v>0</v>
      </c>
      <c r="AE718" s="23">
        <f ca="1">COUNTIF(F718:$G718,"&lt;"&amp;E718)</f>
        <v>0</v>
      </c>
      <c r="AF718" s="23">
        <f ca="1">COUNTIF(G718:$G718,"&lt;"&amp;F718)</f>
        <v>0</v>
      </c>
      <c r="AG718" s="24">
        <f t="shared" ca="1" si="87"/>
        <v>0</v>
      </c>
    </row>
    <row r="719" spans="1:33" ht="15" x14ac:dyDescent="0.25">
      <c r="A719" s="21">
        <v>708</v>
      </c>
      <c r="B719" s="8" t="str">
        <f t="array" aca="1" ref="B719" ca="1">IF(OR(COLUMN()-COLUMN($B$12)+1&gt;$B$5,ROW()-ROW($B$12)+1&gt;$B$6),"",SMALL(
IF(ISNA(MATCH(ROW(INDIRECT("A1:A"&amp;$B$5)),IF(B$11=1,0,A719:$B719),)),ROW(INDIRECT("A1:A"&amp;$B$5))),
1+MOD(INT((ROW()-ROW($B$12))/FACT($B$5-COLUMN()+COLUMN($B$11)-1)),$B$5-COLUMN()+COLUMN($B$11))))</f>
        <v/>
      </c>
      <c r="C719" s="8" t="str">
        <f t="array" aca="1" ref="C719" ca="1">IF(OR(COLUMN()-COLUMN($B$12)+1&gt;$B$5,ROW()-ROW($B$12)+1&gt;$B$6),"",SMALL(
IF(ISNA(MATCH(ROW(INDIRECT("A1:A"&amp;$B$5)),IF(C$11=1,0,B719:$B719),)),ROW(INDIRECT("A1:A"&amp;$B$5))),
1+MOD(INT((ROW()-ROW($B$12))/FACT($B$5-COLUMN()+COLUMN($B$11)-1)),$B$5-COLUMN()+COLUMN($B$11))))</f>
        <v/>
      </c>
      <c r="D719" s="8" t="str">
        <f t="array" aca="1" ref="D719" ca="1">IF(OR(COLUMN()-COLUMN($B$12)+1&gt;$B$5,ROW()-ROW($B$12)+1&gt;$B$6),"",SMALL(
IF(ISNA(MATCH(ROW(INDIRECT("A1:A"&amp;$B$5)),IF(D$11=1,0,$B719:C719),)),ROW(INDIRECT("A1:A"&amp;$B$5))),
1+MOD(INT((ROW()-ROW($B$12))/FACT($B$5-COLUMN()+COLUMN($B$11)-1)),$B$5-COLUMN()+COLUMN($B$11))))</f>
        <v/>
      </c>
      <c r="E719" s="8" t="str">
        <f t="array" aca="1" ref="E719" ca="1">IF(OR(COLUMN()-COLUMN($B$12)+1&gt;$B$5,ROW()-ROW($B$12)+1&gt;$B$6),"",SMALL(
IF(ISNA(MATCH(ROW(INDIRECT("A1:A"&amp;$B$5)),IF(E$11=1,0,$B719:D719),)),ROW(INDIRECT("A1:A"&amp;$B$5))),
1+MOD(INT((ROW()-ROW($B$12))/FACT($B$5-COLUMN()+COLUMN($B$11)-1)),$B$5-COLUMN()+COLUMN($B$11))))</f>
        <v/>
      </c>
      <c r="F719" s="8" t="str">
        <f t="array" aca="1" ref="F719" ca="1">IF(OR(COLUMN()-COLUMN($B$12)+1&gt;$B$5,ROW()-ROW($B$12)+1&gt;$B$6),"",SMALL(
IF(ISNA(MATCH(ROW(INDIRECT("A1:A"&amp;$B$5)),IF(F$11=1,0,$B719:E719),)),ROW(INDIRECT("A1:A"&amp;$B$5))),
1+MOD(INT((ROW()-ROW($B$12))/FACT($B$5-COLUMN()+COLUMN($B$11)-1)),$B$5-COLUMN()+COLUMN($B$11))))</f>
        <v/>
      </c>
      <c r="G719" s="8" t="str">
        <f t="array" aca="1" ref="G719" ca="1">IF(OR(COLUMN()-COLUMN($B$12)+1&gt;$B$5,ROW()-ROW($B$12)+1&gt;$B$6),"",SMALL(
IF(ISNA(MATCH(ROW(INDIRECT("A1:A"&amp;$B$5)),IF(G$11=1,0,$B719:F719),)),ROW(INDIRECT("A1:A"&amp;$B$5))),
1+MOD(INT((ROW()-ROW($B$12))/FACT($B$5-COLUMN()+COLUMN($B$11)-1)),$B$5-COLUMN()+COLUMN($B$11))))</f>
        <v/>
      </c>
      <c r="Q719" s="10">
        <v>708</v>
      </c>
      <c r="R719" s="8" t="e">
        <f t="shared" ca="1" si="88"/>
        <v>#N/A</v>
      </c>
      <c r="S719" s="8" t="e">
        <f t="shared" ca="1" si="89"/>
        <v>#N/A</v>
      </c>
      <c r="T719" s="8" t="e">
        <f t="shared" ca="1" si="90"/>
        <v>#N/A</v>
      </c>
      <c r="U719" s="8" t="e">
        <f t="shared" ca="1" si="91"/>
        <v>#N/A</v>
      </c>
      <c r="V719" s="8" t="e">
        <f t="shared" ca="1" si="92"/>
        <v>#N/A</v>
      </c>
      <c r="W719" s="8" t="e">
        <f t="shared" ca="1" si="93"/>
        <v>#N/A</v>
      </c>
      <c r="AB719" s="23">
        <f ca="1">COUNTIF(C719:$G719,"&lt;"&amp;B719)</f>
        <v>0</v>
      </c>
      <c r="AC719" s="23">
        <f ca="1">COUNTIF(D719:$G719,"&lt;"&amp;C719)</f>
        <v>0</v>
      </c>
      <c r="AD719" s="23">
        <f ca="1">COUNTIF(E719:$G719,"&lt;"&amp;D719)</f>
        <v>0</v>
      </c>
      <c r="AE719" s="23">
        <f ca="1">COUNTIF(F719:$G719,"&lt;"&amp;E719)</f>
        <v>0</v>
      </c>
      <c r="AF719" s="23">
        <f ca="1">COUNTIF(G719:$G719,"&lt;"&amp;F719)</f>
        <v>0</v>
      </c>
      <c r="AG719" s="24">
        <f t="shared" ca="1" si="87"/>
        <v>0</v>
      </c>
    </row>
    <row r="720" spans="1:33" ht="15" x14ac:dyDescent="0.25">
      <c r="A720" s="21">
        <v>709</v>
      </c>
      <c r="B720" s="8" t="str">
        <f t="array" aca="1" ref="B720" ca="1">IF(OR(COLUMN()-COLUMN($B$12)+1&gt;$B$5,ROW()-ROW($B$12)+1&gt;$B$6),"",SMALL(
IF(ISNA(MATCH(ROW(INDIRECT("A1:A"&amp;$B$5)),IF(B$11=1,0,A720:$B720),)),ROW(INDIRECT("A1:A"&amp;$B$5))),
1+MOD(INT((ROW()-ROW($B$12))/FACT($B$5-COLUMN()+COLUMN($B$11)-1)),$B$5-COLUMN()+COLUMN($B$11))))</f>
        <v/>
      </c>
      <c r="C720" s="8" t="str">
        <f t="array" aca="1" ref="C720" ca="1">IF(OR(COLUMN()-COLUMN($B$12)+1&gt;$B$5,ROW()-ROW($B$12)+1&gt;$B$6),"",SMALL(
IF(ISNA(MATCH(ROW(INDIRECT("A1:A"&amp;$B$5)),IF(C$11=1,0,B720:$B720),)),ROW(INDIRECT("A1:A"&amp;$B$5))),
1+MOD(INT((ROW()-ROW($B$12))/FACT($B$5-COLUMN()+COLUMN($B$11)-1)),$B$5-COLUMN()+COLUMN($B$11))))</f>
        <v/>
      </c>
      <c r="D720" s="8" t="str">
        <f t="array" aca="1" ref="D720" ca="1">IF(OR(COLUMN()-COLUMN($B$12)+1&gt;$B$5,ROW()-ROW($B$12)+1&gt;$B$6),"",SMALL(
IF(ISNA(MATCH(ROW(INDIRECT("A1:A"&amp;$B$5)),IF(D$11=1,0,$B720:C720),)),ROW(INDIRECT("A1:A"&amp;$B$5))),
1+MOD(INT((ROW()-ROW($B$12))/FACT($B$5-COLUMN()+COLUMN($B$11)-1)),$B$5-COLUMN()+COLUMN($B$11))))</f>
        <v/>
      </c>
      <c r="E720" s="8" t="str">
        <f t="array" aca="1" ref="E720" ca="1">IF(OR(COLUMN()-COLUMN($B$12)+1&gt;$B$5,ROW()-ROW($B$12)+1&gt;$B$6),"",SMALL(
IF(ISNA(MATCH(ROW(INDIRECT("A1:A"&amp;$B$5)),IF(E$11=1,0,$B720:D720),)),ROW(INDIRECT("A1:A"&amp;$B$5))),
1+MOD(INT((ROW()-ROW($B$12))/FACT($B$5-COLUMN()+COLUMN($B$11)-1)),$B$5-COLUMN()+COLUMN($B$11))))</f>
        <v/>
      </c>
      <c r="F720" s="8" t="str">
        <f t="array" aca="1" ref="F720" ca="1">IF(OR(COLUMN()-COLUMN($B$12)+1&gt;$B$5,ROW()-ROW($B$12)+1&gt;$B$6),"",SMALL(
IF(ISNA(MATCH(ROW(INDIRECT("A1:A"&amp;$B$5)),IF(F$11=1,0,$B720:E720),)),ROW(INDIRECT("A1:A"&amp;$B$5))),
1+MOD(INT((ROW()-ROW($B$12))/FACT($B$5-COLUMN()+COLUMN($B$11)-1)),$B$5-COLUMN()+COLUMN($B$11))))</f>
        <v/>
      </c>
      <c r="G720" s="8" t="str">
        <f t="array" aca="1" ref="G720" ca="1">IF(OR(COLUMN()-COLUMN($B$12)+1&gt;$B$5,ROW()-ROW($B$12)+1&gt;$B$6),"",SMALL(
IF(ISNA(MATCH(ROW(INDIRECT("A1:A"&amp;$B$5)),IF(G$11=1,0,$B720:F720),)),ROW(INDIRECT("A1:A"&amp;$B$5))),
1+MOD(INT((ROW()-ROW($B$12))/FACT($B$5-COLUMN()+COLUMN($B$11)-1)),$B$5-COLUMN()+COLUMN($B$11))))</f>
        <v/>
      </c>
      <c r="Q720" s="10">
        <v>709</v>
      </c>
      <c r="R720" s="8" t="e">
        <f t="shared" ca="1" si="88"/>
        <v>#N/A</v>
      </c>
      <c r="S720" s="8" t="e">
        <f t="shared" ca="1" si="89"/>
        <v>#N/A</v>
      </c>
      <c r="T720" s="8" t="e">
        <f t="shared" ca="1" si="90"/>
        <v>#N/A</v>
      </c>
      <c r="U720" s="8" t="e">
        <f t="shared" ca="1" si="91"/>
        <v>#N/A</v>
      </c>
      <c r="V720" s="8" t="e">
        <f t="shared" ca="1" si="92"/>
        <v>#N/A</v>
      </c>
      <c r="W720" s="8" t="e">
        <f t="shared" ca="1" si="93"/>
        <v>#N/A</v>
      </c>
      <c r="AB720" s="23">
        <f ca="1">COUNTIF(C720:$G720,"&lt;"&amp;B720)</f>
        <v>0</v>
      </c>
      <c r="AC720" s="23">
        <f ca="1">COUNTIF(D720:$G720,"&lt;"&amp;C720)</f>
        <v>0</v>
      </c>
      <c r="AD720" s="23">
        <f ca="1">COUNTIF(E720:$G720,"&lt;"&amp;D720)</f>
        <v>0</v>
      </c>
      <c r="AE720" s="23">
        <f ca="1">COUNTIF(F720:$G720,"&lt;"&amp;E720)</f>
        <v>0</v>
      </c>
      <c r="AF720" s="23">
        <f ca="1">COUNTIF(G720:$G720,"&lt;"&amp;F720)</f>
        <v>0</v>
      </c>
      <c r="AG720" s="24">
        <f t="shared" ca="1" si="87"/>
        <v>0</v>
      </c>
    </row>
    <row r="721" spans="1:33" ht="15" x14ac:dyDescent="0.25">
      <c r="A721" s="21">
        <v>710</v>
      </c>
      <c r="B721" s="8" t="str">
        <f t="array" aca="1" ref="B721" ca="1">IF(OR(COLUMN()-COLUMN($B$12)+1&gt;$B$5,ROW()-ROW($B$12)+1&gt;$B$6),"",SMALL(
IF(ISNA(MATCH(ROW(INDIRECT("A1:A"&amp;$B$5)),IF(B$11=1,0,A721:$B721),)),ROW(INDIRECT("A1:A"&amp;$B$5))),
1+MOD(INT((ROW()-ROW($B$12))/FACT($B$5-COLUMN()+COLUMN($B$11)-1)),$B$5-COLUMN()+COLUMN($B$11))))</f>
        <v/>
      </c>
      <c r="C721" s="8" t="str">
        <f t="array" aca="1" ref="C721" ca="1">IF(OR(COLUMN()-COLUMN($B$12)+1&gt;$B$5,ROW()-ROW($B$12)+1&gt;$B$6),"",SMALL(
IF(ISNA(MATCH(ROW(INDIRECT("A1:A"&amp;$B$5)),IF(C$11=1,0,B721:$B721),)),ROW(INDIRECT("A1:A"&amp;$B$5))),
1+MOD(INT((ROW()-ROW($B$12))/FACT($B$5-COLUMN()+COLUMN($B$11)-1)),$B$5-COLUMN()+COLUMN($B$11))))</f>
        <v/>
      </c>
      <c r="D721" s="8" t="str">
        <f t="array" aca="1" ref="D721" ca="1">IF(OR(COLUMN()-COLUMN($B$12)+1&gt;$B$5,ROW()-ROW($B$12)+1&gt;$B$6),"",SMALL(
IF(ISNA(MATCH(ROW(INDIRECT("A1:A"&amp;$B$5)),IF(D$11=1,0,$B721:C721),)),ROW(INDIRECT("A1:A"&amp;$B$5))),
1+MOD(INT((ROW()-ROW($B$12))/FACT($B$5-COLUMN()+COLUMN($B$11)-1)),$B$5-COLUMN()+COLUMN($B$11))))</f>
        <v/>
      </c>
      <c r="E721" s="8" t="str">
        <f t="array" aca="1" ref="E721" ca="1">IF(OR(COLUMN()-COLUMN($B$12)+1&gt;$B$5,ROW()-ROW($B$12)+1&gt;$B$6),"",SMALL(
IF(ISNA(MATCH(ROW(INDIRECT("A1:A"&amp;$B$5)),IF(E$11=1,0,$B721:D721),)),ROW(INDIRECT("A1:A"&amp;$B$5))),
1+MOD(INT((ROW()-ROW($B$12))/FACT($B$5-COLUMN()+COLUMN($B$11)-1)),$B$5-COLUMN()+COLUMN($B$11))))</f>
        <v/>
      </c>
      <c r="F721" s="8" t="str">
        <f t="array" aca="1" ref="F721" ca="1">IF(OR(COLUMN()-COLUMN($B$12)+1&gt;$B$5,ROW()-ROW($B$12)+1&gt;$B$6),"",SMALL(
IF(ISNA(MATCH(ROW(INDIRECT("A1:A"&amp;$B$5)),IF(F$11=1,0,$B721:E721),)),ROW(INDIRECT("A1:A"&amp;$B$5))),
1+MOD(INT((ROW()-ROW($B$12))/FACT($B$5-COLUMN()+COLUMN($B$11)-1)),$B$5-COLUMN()+COLUMN($B$11))))</f>
        <v/>
      </c>
      <c r="G721" s="8" t="str">
        <f t="array" aca="1" ref="G721" ca="1">IF(OR(COLUMN()-COLUMN($B$12)+1&gt;$B$5,ROW()-ROW($B$12)+1&gt;$B$6),"",SMALL(
IF(ISNA(MATCH(ROW(INDIRECT("A1:A"&amp;$B$5)),IF(G$11=1,0,$B721:F721),)),ROW(INDIRECT("A1:A"&amp;$B$5))),
1+MOD(INT((ROW()-ROW($B$12))/FACT($B$5-COLUMN()+COLUMN($B$11)-1)),$B$5-COLUMN()+COLUMN($B$11))))</f>
        <v/>
      </c>
      <c r="Q721" s="10">
        <v>710</v>
      </c>
      <c r="R721" s="8" t="e">
        <f t="shared" ca="1" si="88"/>
        <v>#N/A</v>
      </c>
      <c r="S721" s="8" t="e">
        <f t="shared" ca="1" si="89"/>
        <v>#N/A</v>
      </c>
      <c r="T721" s="8" t="e">
        <f t="shared" ca="1" si="90"/>
        <v>#N/A</v>
      </c>
      <c r="U721" s="8" t="e">
        <f t="shared" ca="1" si="91"/>
        <v>#N/A</v>
      </c>
      <c r="V721" s="8" t="e">
        <f t="shared" ca="1" si="92"/>
        <v>#N/A</v>
      </c>
      <c r="W721" s="8" t="e">
        <f t="shared" ca="1" si="93"/>
        <v>#N/A</v>
      </c>
      <c r="AB721" s="23">
        <f ca="1">COUNTIF(C721:$G721,"&lt;"&amp;B721)</f>
        <v>0</v>
      </c>
      <c r="AC721" s="23">
        <f ca="1">COUNTIF(D721:$G721,"&lt;"&amp;C721)</f>
        <v>0</v>
      </c>
      <c r="AD721" s="23">
        <f ca="1">COUNTIF(E721:$G721,"&lt;"&amp;D721)</f>
        <v>0</v>
      </c>
      <c r="AE721" s="23">
        <f ca="1">COUNTIF(F721:$G721,"&lt;"&amp;E721)</f>
        <v>0</v>
      </c>
      <c r="AF721" s="23">
        <f ca="1">COUNTIF(G721:$G721,"&lt;"&amp;F721)</f>
        <v>0</v>
      </c>
      <c r="AG721" s="24">
        <f t="shared" ca="1" si="87"/>
        <v>0</v>
      </c>
    </row>
    <row r="722" spans="1:33" ht="15" x14ac:dyDescent="0.25">
      <c r="A722" s="21">
        <v>711</v>
      </c>
      <c r="B722" s="8" t="str">
        <f t="array" aca="1" ref="B722" ca="1">IF(OR(COLUMN()-COLUMN($B$12)+1&gt;$B$5,ROW()-ROW($B$12)+1&gt;$B$6),"",SMALL(
IF(ISNA(MATCH(ROW(INDIRECT("A1:A"&amp;$B$5)),IF(B$11=1,0,A722:$B722),)),ROW(INDIRECT("A1:A"&amp;$B$5))),
1+MOD(INT((ROW()-ROW($B$12))/FACT($B$5-COLUMN()+COLUMN($B$11)-1)),$B$5-COLUMN()+COLUMN($B$11))))</f>
        <v/>
      </c>
      <c r="C722" s="8" t="str">
        <f t="array" aca="1" ref="C722" ca="1">IF(OR(COLUMN()-COLUMN($B$12)+1&gt;$B$5,ROW()-ROW($B$12)+1&gt;$B$6),"",SMALL(
IF(ISNA(MATCH(ROW(INDIRECT("A1:A"&amp;$B$5)),IF(C$11=1,0,B722:$B722),)),ROW(INDIRECT("A1:A"&amp;$B$5))),
1+MOD(INT((ROW()-ROW($B$12))/FACT($B$5-COLUMN()+COLUMN($B$11)-1)),$B$5-COLUMN()+COLUMN($B$11))))</f>
        <v/>
      </c>
      <c r="D722" s="8" t="str">
        <f t="array" aca="1" ref="D722" ca="1">IF(OR(COLUMN()-COLUMN($B$12)+1&gt;$B$5,ROW()-ROW($B$12)+1&gt;$B$6),"",SMALL(
IF(ISNA(MATCH(ROW(INDIRECT("A1:A"&amp;$B$5)),IF(D$11=1,0,$B722:C722),)),ROW(INDIRECT("A1:A"&amp;$B$5))),
1+MOD(INT((ROW()-ROW($B$12))/FACT($B$5-COLUMN()+COLUMN($B$11)-1)),$B$5-COLUMN()+COLUMN($B$11))))</f>
        <v/>
      </c>
      <c r="E722" s="8" t="str">
        <f t="array" aca="1" ref="E722" ca="1">IF(OR(COLUMN()-COLUMN($B$12)+1&gt;$B$5,ROW()-ROW($B$12)+1&gt;$B$6),"",SMALL(
IF(ISNA(MATCH(ROW(INDIRECT("A1:A"&amp;$B$5)),IF(E$11=1,0,$B722:D722),)),ROW(INDIRECT("A1:A"&amp;$B$5))),
1+MOD(INT((ROW()-ROW($B$12))/FACT($B$5-COLUMN()+COLUMN($B$11)-1)),$B$5-COLUMN()+COLUMN($B$11))))</f>
        <v/>
      </c>
      <c r="F722" s="8" t="str">
        <f t="array" aca="1" ref="F722" ca="1">IF(OR(COLUMN()-COLUMN($B$12)+1&gt;$B$5,ROW()-ROW($B$12)+1&gt;$B$6),"",SMALL(
IF(ISNA(MATCH(ROW(INDIRECT("A1:A"&amp;$B$5)),IF(F$11=1,0,$B722:E722),)),ROW(INDIRECT("A1:A"&amp;$B$5))),
1+MOD(INT((ROW()-ROW($B$12))/FACT($B$5-COLUMN()+COLUMN($B$11)-1)),$B$5-COLUMN()+COLUMN($B$11))))</f>
        <v/>
      </c>
      <c r="G722" s="8" t="str">
        <f t="array" aca="1" ref="G722" ca="1">IF(OR(COLUMN()-COLUMN($B$12)+1&gt;$B$5,ROW()-ROW($B$12)+1&gt;$B$6),"",SMALL(
IF(ISNA(MATCH(ROW(INDIRECT("A1:A"&amp;$B$5)),IF(G$11=1,0,$B722:F722),)),ROW(INDIRECT("A1:A"&amp;$B$5))),
1+MOD(INT((ROW()-ROW($B$12))/FACT($B$5-COLUMN()+COLUMN($B$11)-1)),$B$5-COLUMN()+COLUMN($B$11))))</f>
        <v/>
      </c>
      <c r="Q722" s="10">
        <v>711</v>
      </c>
      <c r="R722" s="8" t="e">
        <f t="shared" ca="1" si="88"/>
        <v>#N/A</v>
      </c>
      <c r="S722" s="8" t="e">
        <f t="shared" ca="1" si="89"/>
        <v>#N/A</v>
      </c>
      <c r="T722" s="8" t="e">
        <f t="shared" ca="1" si="90"/>
        <v>#N/A</v>
      </c>
      <c r="U722" s="8" t="e">
        <f t="shared" ca="1" si="91"/>
        <v>#N/A</v>
      </c>
      <c r="V722" s="8" t="e">
        <f t="shared" ca="1" si="92"/>
        <v>#N/A</v>
      </c>
      <c r="W722" s="8" t="e">
        <f t="shared" ca="1" si="93"/>
        <v>#N/A</v>
      </c>
      <c r="AB722" s="23">
        <f ca="1">COUNTIF(C722:$G722,"&lt;"&amp;B722)</f>
        <v>0</v>
      </c>
      <c r="AC722" s="23">
        <f ca="1">COUNTIF(D722:$G722,"&lt;"&amp;C722)</f>
        <v>0</v>
      </c>
      <c r="AD722" s="23">
        <f ca="1">COUNTIF(E722:$G722,"&lt;"&amp;D722)</f>
        <v>0</v>
      </c>
      <c r="AE722" s="23">
        <f ca="1">COUNTIF(F722:$G722,"&lt;"&amp;E722)</f>
        <v>0</v>
      </c>
      <c r="AF722" s="23">
        <f ca="1">COUNTIF(G722:$G722,"&lt;"&amp;F722)</f>
        <v>0</v>
      </c>
      <c r="AG722" s="24">
        <f t="shared" ca="1" si="87"/>
        <v>0</v>
      </c>
    </row>
    <row r="723" spans="1:33" ht="15" x14ac:dyDescent="0.25">
      <c r="A723" s="21">
        <v>712</v>
      </c>
      <c r="B723" s="8" t="str">
        <f t="array" aca="1" ref="B723" ca="1">IF(OR(COLUMN()-COLUMN($B$12)+1&gt;$B$5,ROW()-ROW($B$12)+1&gt;$B$6),"",SMALL(
IF(ISNA(MATCH(ROW(INDIRECT("A1:A"&amp;$B$5)),IF(B$11=1,0,A723:$B723),)),ROW(INDIRECT("A1:A"&amp;$B$5))),
1+MOD(INT((ROW()-ROW($B$12))/FACT($B$5-COLUMN()+COLUMN($B$11)-1)),$B$5-COLUMN()+COLUMN($B$11))))</f>
        <v/>
      </c>
      <c r="C723" s="8" t="str">
        <f t="array" aca="1" ref="C723" ca="1">IF(OR(COLUMN()-COLUMN($B$12)+1&gt;$B$5,ROW()-ROW($B$12)+1&gt;$B$6),"",SMALL(
IF(ISNA(MATCH(ROW(INDIRECT("A1:A"&amp;$B$5)),IF(C$11=1,0,B723:$B723),)),ROW(INDIRECT("A1:A"&amp;$B$5))),
1+MOD(INT((ROW()-ROW($B$12))/FACT($B$5-COLUMN()+COLUMN($B$11)-1)),$B$5-COLUMN()+COLUMN($B$11))))</f>
        <v/>
      </c>
      <c r="D723" s="8" t="str">
        <f t="array" aca="1" ref="D723" ca="1">IF(OR(COLUMN()-COLUMN($B$12)+1&gt;$B$5,ROW()-ROW($B$12)+1&gt;$B$6),"",SMALL(
IF(ISNA(MATCH(ROW(INDIRECT("A1:A"&amp;$B$5)),IF(D$11=1,0,$B723:C723),)),ROW(INDIRECT("A1:A"&amp;$B$5))),
1+MOD(INT((ROW()-ROW($B$12))/FACT($B$5-COLUMN()+COLUMN($B$11)-1)),$B$5-COLUMN()+COLUMN($B$11))))</f>
        <v/>
      </c>
      <c r="E723" s="8" t="str">
        <f t="array" aca="1" ref="E723" ca="1">IF(OR(COLUMN()-COLUMN($B$12)+1&gt;$B$5,ROW()-ROW($B$12)+1&gt;$B$6),"",SMALL(
IF(ISNA(MATCH(ROW(INDIRECT("A1:A"&amp;$B$5)),IF(E$11=1,0,$B723:D723),)),ROW(INDIRECT("A1:A"&amp;$B$5))),
1+MOD(INT((ROW()-ROW($B$12))/FACT($B$5-COLUMN()+COLUMN($B$11)-1)),$B$5-COLUMN()+COLUMN($B$11))))</f>
        <v/>
      </c>
      <c r="F723" s="8" t="str">
        <f t="array" aca="1" ref="F723" ca="1">IF(OR(COLUMN()-COLUMN($B$12)+1&gt;$B$5,ROW()-ROW($B$12)+1&gt;$B$6),"",SMALL(
IF(ISNA(MATCH(ROW(INDIRECT("A1:A"&amp;$B$5)),IF(F$11=1,0,$B723:E723),)),ROW(INDIRECT("A1:A"&amp;$B$5))),
1+MOD(INT((ROW()-ROW($B$12))/FACT($B$5-COLUMN()+COLUMN($B$11)-1)),$B$5-COLUMN()+COLUMN($B$11))))</f>
        <v/>
      </c>
      <c r="G723" s="8" t="str">
        <f t="array" aca="1" ref="G723" ca="1">IF(OR(COLUMN()-COLUMN($B$12)+1&gt;$B$5,ROW()-ROW($B$12)+1&gt;$B$6),"",SMALL(
IF(ISNA(MATCH(ROW(INDIRECT("A1:A"&amp;$B$5)),IF(G$11=1,0,$B723:F723),)),ROW(INDIRECT("A1:A"&amp;$B$5))),
1+MOD(INT((ROW()-ROW($B$12))/FACT($B$5-COLUMN()+COLUMN($B$11)-1)),$B$5-COLUMN()+COLUMN($B$11))))</f>
        <v/>
      </c>
      <c r="Q723" s="10">
        <v>712</v>
      </c>
      <c r="R723" s="8" t="e">
        <f t="shared" ca="1" si="88"/>
        <v>#N/A</v>
      </c>
      <c r="S723" s="8" t="e">
        <f t="shared" ca="1" si="89"/>
        <v>#N/A</v>
      </c>
      <c r="T723" s="8" t="e">
        <f t="shared" ca="1" si="90"/>
        <v>#N/A</v>
      </c>
      <c r="U723" s="8" t="e">
        <f t="shared" ca="1" si="91"/>
        <v>#N/A</v>
      </c>
      <c r="V723" s="8" t="e">
        <f t="shared" ca="1" si="92"/>
        <v>#N/A</v>
      </c>
      <c r="W723" s="8" t="e">
        <f t="shared" ca="1" si="93"/>
        <v>#N/A</v>
      </c>
      <c r="AB723" s="23">
        <f ca="1">COUNTIF(C723:$G723,"&lt;"&amp;B723)</f>
        <v>0</v>
      </c>
      <c r="AC723" s="23">
        <f ca="1">COUNTIF(D723:$G723,"&lt;"&amp;C723)</f>
        <v>0</v>
      </c>
      <c r="AD723" s="23">
        <f ca="1">COUNTIF(E723:$G723,"&lt;"&amp;D723)</f>
        <v>0</v>
      </c>
      <c r="AE723" s="23">
        <f ca="1">COUNTIF(F723:$G723,"&lt;"&amp;E723)</f>
        <v>0</v>
      </c>
      <c r="AF723" s="23">
        <f ca="1">COUNTIF(G723:$G723,"&lt;"&amp;F723)</f>
        <v>0</v>
      </c>
      <c r="AG723" s="24">
        <f t="shared" ca="1" si="87"/>
        <v>0</v>
      </c>
    </row>
    <row r="724" spans="1:33" ht="15" x14ac:dyDescent="0.25">
      <c r="A724" s="21">
        <v>713</v>
      </c>
      <c r="B724" s="8" t="str">
        <f t="array" aca="1" ref="B724" ca="1">IF(OR(COLUMN()-COLUMN($B$12)+1&gt;$B$5,ROW()-ROW($B$12)+1&gt;$B$6),"",SMALL(
IF(ISNA(MATCH(ROW(INDIRECT("A1:A"&amp;$B$5)),IF(B$11=1,0,A724:$B724),)),ROW(INDIRECT("A1:A"&amp;$B$5))),
1+MOD(INT((ROW()-ROW($B$12))/FACT($B$5-COLUMN()+COLUMN($B$11)-1)),$B$5-COLUMN()+COLUMN($B$11))))</f>
        <v/>
      </c>
      <c r="C724" s="8" t="str">
        <f t="array" aca="1" ref="C724" ca="1">IF(OR(COLUMN()-COLUMN($B$12)+1&gt;$B$5,ROW()-ROW($B$12)+1&gt;$B$6),"",SMALL(
IF(ISNA(MATCH(ROW(INDIRECT("A1:A"&amp;$B$5)),IF(C$11=1,0,B724:$B724),)),ROW(INDIRECT("A1:A"&amp;$B$5))),
1+MOD(INT((ROW()-ROW($B$12))/FACT($B$5-COLUMN()+COLUMN($B$11)-1)),$B$5-COLUMN()+COLUMN($B$11))))</f>
        <v/>
      </c>
      <c r="D724" s="8" t="str">
        <f t="array" aca="1" ref="D724" ca="1">IF(OR(COLUMN()-COLUMN($B$12)+1&gt;$B$5,ROW()-ROW($B$12)+1&gt;$B$6),"",SMALL(
IF(ISNA(MATCH(ROW(INDIRECT("A1:A"&amp;$B$5)),IF(D$11=1,0,$B724:C724),)),ROW(INDIRECT("A1:A"&amp;$B$5))),
1+MOD(INT((ROW()-ROW($B$12))/FACT($B$5-COLUMN()+COLUMN($B$11)-1)),$B$5-COLUMN()+COLUMN($B$11))))</f>
        <v/>
      </c>
      <c r="E724" s="8" t="str">
        <f t="array" aca="1" ref="E724" ca="1">IF(OR(COLUMN()-COLUMN($B$12)+1&gt;$B$5,ROW()-ROW($B$12)+1&gt;$B$6),"",SMALL(
IF(ISNA(MATCH(ROW(INDIRECT("A1:A"&amp;$B$5)),IF(E$11=1,0,$B724:D724),)),ROW(INDIRECT("A1:A"&amp;$B$5))),
1+MOD(INT((ROW()-ROW($B$12))/FACT($B$5-COLUMN()+COLUMN($B$11)-1)),$B$5-COLUMN()+COLUMN($B$11))))</f>
        <v/>
      </c>
      <c r="F724" s="8" t="str">
        <f t="array" aca="1" ref="F724" ca="1">IF(OR(COLUMN()-COLUMN($B$12)+1&gt;$B$5,ROW()-ROW($B$12)+1&gt;$B$6),"",SMALL(
IF(ISNA(MATCH(ROW(INDIRECT("A1:A"&amp;$B$5)),IF(F$11=1,0,$B724:E724),)),ROW(INDIRECT("A1:A"&amp;$B$5))),
1+MOD(INT((ROW()-ROW($B$12))/FACT($B$5-COLUMN()+COLUMN($B$11)-1)),$B$5-COLUMN()+COLUMN($B$11))))</f>
        <v/>
      </c>
      <c r="G724" s="8" t="str">
        <f t="array" aca="1" ref="G724" ca="1">IF(OR(COLUMN()-COLUMN($B$12)+1&gt;$B$5,ROW()-ROW($B$12)+1&gt;$B$6),"",SMALL(
IF(ISNA(MATCH(ROW(INDIRECT("A1:A"&amp;$B$5)),IF(G$11=1,0,$B724:F724),)),ROW(INDIRECT("A1:A"&amp;$B$5))),
1+MOD(INT((ROW()-ROW($B$12))/FACT($B$5-COLUMN()+COLUMN($B$11)-1)),$B$5-COLUMN()+COLUMN($B$11))))</f>
        <v/>
      </c>
      <c r="Q724" s="10">
        <v>713</v>
      </c>
      <c r="R724" s="8" t="e">
        <f t="shared" ca="1" si="88"/>
        <v>#N/A</v>
      </c>
      <c r="S724" s="8" t="e">
        <f t="shared" ca="1" si="89"/>
        <v>#N/A</v>
      </c>
      <c r="T724" s="8" t="e">
        <f t="shared" ca="1" si="90"/>
        <v>#N/A</v>
      </c>
      <c r="U724" s="8" t="e">
        <f t="shared" ca="1" si="91"/>
        <v>#N/A</v>
      </c>
      <c r="V724" s="8" t="e">
        <f t="shared" ca="1" si="92"/>
        <v>#N/A</v>
      </c>
      <c r="W724" s="8" t="e">
        <f t="shared" ca="1" si="93"/>
        <v>#N/A</v>
      </c>
      <c r="AB724" s="23">
        <f ca="1">COUNTIF(C724:$G724,"&lt;"&amp;B724)</f>
        <v>0</v>
      </c>
      <c r="AC724" s="23">
        <f ca="1">COUNTIF(D724:$G724,"&lt;"&amp;C724)</f>
        <v>0</v>
      </c>
      <c r="AD724" s="23">
        <f ca="1">COUNTIF(E724:$G724,"&lt;"&amp;D724)</f>
        <v>0</v>
      </c>
      <c r="AE724" s="23">
        <f ca="1">COUNTIF(F724:$G724,"&lt;"&amp;E724)</f>
        <v>0</v>
      </c>
      <c r="AF724" s="23">
        <f ca="1">COUNTIF(G724:$G724,"&lt;"&amp;F724)</f>
        <v>0</v>
      </c>
      <c r="AG724" s="24">
        <f t="shared" ca="1" si="87"/>
        <v>0</v>
      </c>
    </row>
    <row r="725" spans="1:33" ht="15" x14ac:dyDescent="0.25">
      <c r="A725" s="21">
        <v>714</v>
      </c>
      <c r="B725" s="8" t="str">
        <f t="array" aca="1" ref="B725" ca="1">IF(OR(COLUMN()-COLUMN($B$12)+1&gt;$B$5,ROW()-ROW($B$12)+1&gt;$B$6),"",SMALL(
IF(ISNA(MATCH(ROW(INDIRECT("A1:A"&amp;$B$5)),IF(B$11=1,0,A725:$B725),)),ROW(INDIRECT("A1:A"&amp;$B$5))),
1+MOD(INT((ROW()-ROW($B$12))/FACT($B$5-COLUMN()+COLUMN($B$11)-1)),$B$5-COLUMN()+COLUMN($B$11))))</f>
        <v/>
      </c>
      <c r="C725" s="8" t="str">
        <f t="array" aca="1" ref="C725" ca="1">IF(OR(COLUMN()-COLUMN($B$12)+1&gt;$B$5,ROW()-ROW($B$12)+1&gt;$B$6),"",SMALL(
IF(ISNA(MATCH(ROW(INDIRECT("A1:A"&amp;$B$5)),IF(C$11=1,0,B725:$B725),)),ROW(INDIRECT("A1:A"&amp;$B$5))),
1+MOD(INT((ROW()-ROW($B$12))/FACT($B$5-COLUMN()+COLUMN($B$11)-1)),$B$5-COLUMN()+COLUMN($B$11))))</f>
        <v/>
      </c>
      <c r="D725" s="8" t="str">
        <f t="array" aca="1" ref="D725" ca="1">IF(OR(COLUMN()-COLUMN($B$12)+1&gt;$B$5,ROW()-ROW($B$12)+1&gt;$B$6),"",SMALL(
IF(ISNA(MATCH(ROW(INDIRECT("A1:A"&amp;$B$5)),IF(D$11=1,0,$B725:C725),)),ROW(INDIRECT("A1:A"&amp;$B$5))),
1+MOD(INT((ROW()-ROW($B$12))/FACT($B$5-COLUMN()+COLUMN($B$11)-1)),$B$5-COLUMN()+COLUMN($B$11))))</f>
        <v/>
      </c>
      <c r="E725" s="8" t="str">
        <f t="array" aca="1" ref="E725" ca="1">IF(OR(COLUMN()-COLUMN($B$12)+1&gt;$B$5,ROW()-ROW($B$12)+1&gt;$B$6),"",SMALL(
IF(ISNA(MATCH(ROW(INDIRECT("A1:A"&amp;$B$5)),IF(E$11=1,0,$B725:D725),)),ROW(INDIRECT("A1:A"&amp;$B$5))),
1+MOD(INT((ROW()-ROW($B$12))/FACT($B$5-COLUMN()+COLUMN($B$11)-1)),$B$5-COLUMN()+COLUMN($B$11))))</f>
        <v/>
      </c>
      <c r="F725" s="8" t="str">
        <f t="array" aca="1" ref="F725" ca="1">IF(OR(COLUMN()-COLUMN($B$12)+1&gt;$B$5,ROW()-ROW($B$12)+1&gt;$B$6),"",SMALL(
IF(ISNA(MATCH(ROW(INDIRECT("A1:A"&amp;$B$5)),IF(F$11=1,0,$B725:E725),)),ROW(INDIRECT("A1:A"&amp;$B$5))),
1+MOD(INT((ROW()-ROW($B$12))/FACT($B$5-COLUMN()+COLUMN($B$11)-1)),$B$5-COLUMN()+COLUMN($B$11))))</f>
        <v/>
      </c>
      <c r="G725" s="8" t="str">
        <f t="array" aca="1" ref="G725" ca="1">IF(OR(COLUMN()-COLUMN($B$12)+1&gt;$B$5,ROW()-ROW($B$12)+1&gt;$B$6),"",SMALL(
IF(ISNA(MATCH(ROW(INDIRECT("A1:A"&amp;$B$5)),IF(G$11=1,0,$B725:F725),)),ROW(INDIRECT("A1:A"&amp;$B$5))),
1+MOD(INT((ROW()-ROW($B$12))/FACT($B$5-COLUMN()+COLUMN($B$11)-1)),$B$5-COLUMN()+COLUMN($B$11))))</f>
        <v/>
      </c>
      <c r="Q725" s="10">
        <v>714</v>
      </c>
      <c r="R725" s="8" t="e">
        <f t="shared" ca="1" si="88"/>
        <v>#N/A</v>
      </c>
      <c r="S725" s="8" t="e">
        <f t="shared" ca="1" si="89"/>
        <v>#N/A</v>
      </c>
      <c r="T725" s="8" t="e">
        <f t="shared" ca="1" si="90"/>
        <v>#N/A</v>
      </c>
      <c r="U725" s="8" t="e">
        <f t="shared" ca="1" si="91"/>
        <v>#N/A</v>
      </c>
      <c r="V725" s="8" t="e">
        <f t="shared" ca="1" si="92"/>
        <v>#N/A</v>
      </c>
      <c r="W725" s="8" t="e">
        <f t="shared" ca="1" si="93"/>
        <v>#N/A</v>
      </c>
      <c r="AB725" s="23">
        <f ca="1">COUNTIF(C725:$G725,"&lt;"&amp;B725)</f>
        <v>0</v>
      </c>
      <c r="AC725" s="23">
        <f ca="1">COUNTIF(D725:$G725,"&lt;"&amp;C725)</f>
        <v>0</v>
      </c>
      <c r="AD725" s="23">
        <f ca="1">COUNTIF(E725:$G725,"&lt;"&amp;D725)</f>
        <v>0</v>
      </c>
      <c r="AE725" s="23">
        <f ca="1">COUNTIF(F725:$G725,"&lt;"&amp;E725)</f>
        <v>0</v>
      </c>
      <c r="AF725" s="23">
        <f ca="1">COUNTIF(G725:$G725,"&lt;"&amp;F725)</f>
        <v>0</v>
      </c>
      <c r="AG725" s="24">
        <f t="shared" ca="1" si="87"/>
        <v>0</v>
      </c>
    </row>
    <row r="726" spans="1:33" ht="15" x14ac:dyDescent="0.25">
      <c r="A726" s="21">
        <v>715</v>
      </c>
      <c r="B726" s="8" t="str">
        <f t="array" aca="1" ref="B726" ca="1">IF(OR(COLUMN()-COLUMN($B$12)+1&gt;$B$5,ROW()-ROW($B$12)+1&gt;$B$6),"",SMALL(
IF(ISNA(MATCH(ROW(INDIRECT("A1:A"&amp;$B$5)),IF(B$11=1,0,A726:$B726),)),ROW(INDIRECT("A1:A"&amp;$B$5))),
1+MOD(INT((ROW()-ROW($B$12))/FACT($B$5-COLUMN()+COLUMN($B$11)-1)),$B$5-COLUMN()+COLUMN($B$11))))</f>
        <v/>
      </c>
      <c r="C726" s="8" t="str">
        <f t="array" aca="1" ref="C726" ca="1">IF(OR(COLUMN()-COLUMN($B$12)+1&gt;$B$5,ROW()-ROW($B$12)+1&gt;$B$6),"",SMALL(
IF(ISNA(MATCH(ROW(INDIRECT("A1:A"&amp;$B$5)),IF(C$11=1,0,B726:$B726),)),ROW(INDIRECT("A1:A"&amp;$B$5))),
1+MOD(INT((ROW()-ROW($B$12))/FACT($B$5-COLUMN()+COLUMN($B$11)-1)),$B$5-COLUMN()+COLUMN($B$11))))</f>
        <v/>
      </c>
      <c r="D726" s="8" t="str">
        <f t="array" aca="1" ref="D726" ca="1">IF(OR(COLUMN()-COLUMN($B$12)+1&gt;$B$5,ROW()-ROW($B$12)+1&gt;$B$6),"",SMALL(
IF(ISNA(MATCH(ROW(INDIRECT("A1:A"&amp;$B$5)),IF(D$11=1,0,$B726:C726),)),ROW(INDIRECT("A1:A"&amp;$B$5))),
1+MOD(INT((ROW()-ROW($B$12))/FACT($B$5-COLUMN()+COLUMN($B$11)-1)),$B$5-COLUMN()+COLUMN($B$11))))</f>
        <v/>
      </c>
      <c r="E726" s="8" t="str">
        <f t="array" aca="1" ref="E726" ca="1">IF(OR(COLUMN()-COLUMN($B$12)+1&gt;$B$5,ROW()-ROW($B$12)+1&gt;$B$6),"",SMALL(
IF(ISNA(MATCH(ROW(INDIRECT("A1:A"&amp;$B$5)),IF(E$11=1,0,$B726:D726),)),ROW(INDIRECT("A1:A"&amp;$B$5))),
1+MOD(INT((ROW()-ROW($B$12))/FACT($B$5-COLUMN()+COLUMN($B$11)-1)),$B$5-COLUMN()+COLUMN($B$11))))</f>
        <v/>
      </c>
      <c r="F726" s="8" t="str">
        <f t="array" aca="1" ref="F726" ca="1">IF(OR(COLUMN()-COLUMN($B$12)+1&gt;$B$5,ROW()-ROW($B$12)+1&gt;$B$6),"",SMALL(
IF(ISNA(MATCH(ROW(INDIRECT("A1:A"&amp;$B$5)),IF(F$11=1,0,$B726:E726),)),ROW(INDIRECT("A1:A"&amp;$B$5))),
1+MOD(INT((ROW()-ROW($B$12))/FACT($B$5-COLUMN()+COLUMN($B$11)-1)),$B$5-COLUMN()+COLUMN($B$11))))</f>
        <v/>
      </c>
      <c r="G726" s="8" t="str">
        <f t="array" aca="1" ref="G726" ca="1">IF(OR(COLUMN()-COLUMN($B$12)+1&gt;$B$5,ROW()-ROW($B$12)+1&gt;$B$6),"",SMALL(
IF(ISNA(MATCH(ROW(INDIRECT("A1:A"&amp;$B$5)),IF(G$11=1,0,$B726:F726),)),ROW(INDIRECT("A1:A"&amp;$B$5))),
1+MOD(INT((ROW()-ROW($B$12))/FACT($B$5-COLUMN()+COLUMN($B$11)-1)),$B$5-COLUMN()+COLUMN($B$11))))</f>
        <v/>
      </c>
      <c r="Q726" s="10">
        <v>715</v>
      </c>
      <c r="R726" s="8" t="e">
        <f t="shared" ca="1" si="88"/>
        <v>#N/A</v>
      </c>
      <c r="S726" s="8" t="e">
        <f t="shared" ca="1" si="89"/>
        <v>#N/A</v>
      </c>
      <c r="T726" s="8" t="e">
        <f t="shared" ca="1" si="90"/>
        <v>#N/A</v>
      </c>
      <c r="U726" s="8" t="e">
        <f t="shared" ca="1" si="91"/>
        <v>#N/A</v>
      </c>
      <c r="V726" s="8" t="e">
        <f t="shared" ca="1" si="92"/>
        <v>#N/A</v>
      </c>
      <c r="W726" s="8" t="e">
        <f t="shared" ca="1" si="93"/>
        <v>#N/A</v>
      </c>
      <c r="AB726" s="23">
        <f ca="1">COUNTIF(C726:$G726,"&lt;"&amp;B726)</f>
        <v>0</v>
      </c>
      <c r="AC726" s="23">
        <f ca="1">COUNTIF(D726:$G726,"&lt;"&amp;C726)</f>
        <v>0</v>
      </c>
      <c r="AD726" s="23">
        <f ca="1">COUNTIF(E726:$G726,"&lt;"&amp;D726)</f>
        <v>0</v>
      </c>
      <c r="AE726" s="23">
        <f ca="1">COUNTIF(F726:$G726,"&lt;"&amp;E726)</f>
        <v>0</v>
      </c>
      <c r="AF726" s="23">
        <f ca="1">COUNTIF(G726:$G726,"&lt;"&amp;F726)</f>
        <v>0</v>
      </c>
      <c r="AG726" s="24">
        <f t="shared" ca="1" si="87"/>
        <v>0</v>
      </c>
    </row>
    <row r="727" spans="1:33" ht="15" x14ac:dyDescent="0.25">
      <c r="A727" s="21">
        <v>716</v>
      </c>
      <c r="B727" s="8" t="str">
        <f t="array" aca="1" ref="B727" ca="1">IF(OR(COLUMN()-COLUMN($B$12)+1&gt;$B$5,ROW()-ROW($B$12)+1&gt;$B$6),"",SMALL(
IF(ISNA(MATCH(ROW(INDIRECT("A1:A"&amp;$B$5)),IF(B$11=1,0,A727:$B727),)),ROW(INDIRECT("A1:A"&amp;$B$5))),
1+MOD(INT((ROW()-ROW($B$12))/FACT($B$5-COLUMN()+COLUMN($B$11)-1)),$B$5-COLUMN()+COLUMN($B$11))))</f>
        <v/>
      </c>
      <c r="C727" s="8" t="str">
        <f t="array" aca="1" ref="C727" ca="1">IF(OR(COLUMN()-COLUMN($B$12)+1&gt;$B$5,ROW()-ROW($B$12)+1&gt;$B$6),"",SMALL(
IF(ISNA(MATCH(ROW(INDIRECT("A1:A"&amp;$B$5)),IF(C$11=1,0,B727:$B727),)),ROW(INDIRECT("A1:A"&amp;$B$5))),
1+MOD(INT((ROW()-ROW($B$12))/FACT($B$5-COLUMN()+COLUMN($B$11)-1)),$B$5-COLUMN()+COLUMN($B$11))))</f>
        <v/>
      </c>
      <c r="D727" s="8" t="str">
        <f t="array" aca="1" ref="D727" ca="1">IF(OR(COLUMN()-COLUMN($B$12)+1&gt;$B$5,ROW()-ROW($B$12)+1&gt;$B$6),"",SMALL(
IF(ISNA(MATCH(ROW(INDIRECT("A1:A"&amp;$B$5)),IF(D$11=1,0,$B727:C727),)),ROW(INDIRECT("A1:A"&amp;$B$5))),
1+MOD(INT((ROW()-ROW($B$12))/FACT($B$5-COLUMN()+COLUMN($B$11)-1)),$B$5-COLUMN()+COLUMN($B$11))))</f>
        <v/>
      </c>
      <c r="E727" s="8" t="str">
        <f t="array" aca="1" ref="E727" ca="1">IF(OR(COLUMN()-COLUMN($B$12)+1&gt;$B$5,ROW()-ROW($B$12)+1&gt;$B$6),"",SMALL(
IF(ISNA(MATCH(ROW(INDIRECT("A1:A"&amp;$B$5)),IF(E$11=1,0,$B727:D727),)),ROW(INDIRECT("A1:A"&amp;$B$5))),
1+MOD(INT((ROW()-ROW($B$12))/FACT($B$5-COLUMN()+COLUMN($B$11)-1)),$B$5-COLUMN()+COLUMN($B$11))))</f>
        <v/>
      </c>
      <c r="F727" s="8" t="str">
        <f t="array" aca="1" ref="F727" ca="1">IF(OR(COLUMN()-COLUMN($B$12)+1&gt;$B$5,ROW()-ROW($B$12)+1&gt;$B$6),"",SMALL(
IF(ISNA(MATCH(ROW(INDIRECT("A1:A"&amp;$B$5)),IF(F$11=1,0,$B727:E727),)),ROW(INDIRECT("A1:A"&amp;$B$5))),
1+MOD(INT((ROW()-ROW($B$12))/FACT($B$5-COLUMN()+COLUMN($B$11)-1)),$B$5-COLUMN()+COLUMN($B$11))))</f>
        <v/>
      </c>
      <c r="G727" s="8" t="str">
        <f t="array" aca="1" ref="G727" ca="1">IF(OR(COLUMN()-COLUMN($B$12)+1&gt;$B$5,ROW()-ROW($B$12)+1&gt;$B$6),"",SMALL(
IF(ISNA(MATCH(ROW(INDIRECT("A1:A"&amp;$B$5)),IF(G$11=1,0,$B727:F727),)),ROW(INDIRECT("A1:A"&amp;$B$5))),
1+MOD(INT((ROW()-ROW($B$12))/FACT($B$5-COLUMN()+COLUMN($B$11)-1)),$B$5-COLUMN()+COLUMN($B$11))))</f>
        <v/>
      </c>
      <c r="Q727" s="10">
        <v>716</v>
      </c>
      <c r="R727" s="8" t="e">
        <f t="shared" ca="1" si="88"/>
        <v>#N/A</v>
      </c>
      <c r="S727" s="8" t="e">
        <f t="shared" ca="1" si="89"/>
        <v>#N/A</v>
      </c>
      <c r="T727" s="8" t="e">
        <f t="shared" ca="1" si="90"/>
        <v>#N/A</v>
      </c>
      <c r="U727" s="8" t="e">
        <f t="shared" ca="1" si="91"/>
        <v>#N/A</v>
      </c>
      <c r="V727" s="8" t="e">
        <f t="shared" ca="1" si="92"/>
        <v>#N/A</v>
      </c>
      <c r="W727" s="8" t="e">
        <f t="shared" ca="1" si="93"/>
        <v>#N/A</v>
      </c>
      <c r="AB727" s="23">
        <f ca="1">COUNTIF(C727:$G727,"&lt;"&amp;B727)</f>
        <v>0</v>
      </c>
      <c r="AC727" s="23">
        <f ca="1">COUNTIF(D727:$G727,"&lt;"&amp;C727)</f>
        <v>0</v>
      </c>
      <c r="AD727" s="23">
        <f ca="1">COUNTIF(E727:$G727,"&lt;"&amp;D727)</f>
        <v>0</v>
      </c>
      <c r="AE727" s="23">
        <f ca="1">COUNTIF(F727:$G727,"&lt;"&amp;E727)</f>
        <v>0</v>
      </c>
      <c r="AF727" s="23">
        <f ca="1">COUNTIF(G727:$G727,"&lt;"&amp;F727)</f>
        <v>0</v>
      </c>
      <c r="AG727" s="24">
        <f t="shared" ca="1" si="87"/>
        <v>0</v>
      </c>
    </row>
    <row r="728" spans="1:33" ht="15" x14ac:dyDescent="0.25">
      <c r="A728" s="21">
        <v>717</v>
      </c>
      <c r="B728" s="8" t="str">
        <f t="array" aca="1" ref="B728" ca="1">IF(OR(COLUMN()-COLUMN($B$12)+1&gt;$B$5,ROW()-ROW($B$12)+1&gt;$B$6),"",SMALL(
IF(ISNA(MATCH(ROW(INDIRECT("A1:A"&amp;$B$5)),IF(B$11=1,0,A728:$B728),)),ROW(INDIRECT("A1:A"&amp;$B$5))),
1+MOD(INT((ROW()-ROW($B$12))/FACT($B$5-COLUMN()+COLUMN($B$11)-1)),$B$5-COLUMN()+COLUMN($B$11))))</f>
        <v/>
      </c>
      <c r="C728" s="8" t="str">
        <f t="array" aca="1" ref="C728" ca="1">IF(OR(COLUMN()-COLUMN($B$12)+1&gt;$B$5,ROW()-ROW($B$12)+1&gt;$B$6),"",SMALL(
IF(ISNA(MATCH(ROW(INDIRECT("A1:A"&amp;$B$5)),IF(C$11=1,0,B728:$B728),)),ROW(INDIRECT("A1:A"&amp;$B$5))),
1+MOD(INT((ROW()-ROW($B$12))/FACT($B$5-COLUMN()+COLUMN($B$11)-1)),$B$5-COLUMN()+COLUMN($B$11))))</f>
        <v/>
      </c>
      <c r="D728" s="8" t="str">
        <f t="array" aca="1" ref="D728" ca="1">IF(OR(COLUMN()-COLUMN($B$12)+1&gt;$B$5,ROW()-ROW($B$12)+1&gt;$B$6),"",SMALL(
IF(ISNA(MATCH(ROW(INDIRECT("A1:A"&amp;$B$5)),IF(D$11=1,0,$B728:C728),)),ROW(INDIRECT("A1:A"&amp;$B$5))),
1+MOD(INT((ROW()-ROW($B$12))/FACT($B$5-COLUMN()+COLUMN($B$11)-1)),$B$5-COLUMN()+COLUMN($B$11))))</f>
        <v/>
      </c>
      <c r="E728" s="8" t="str">
        <f t="array" aca="1" ref="E728" ca="1">IF(OR(COLUMN()-COLUMN($B$12)+1&gt;$B$5,ROW()-ROW($B$12)+1&gt;$B$6),"",SMALL(
IF(ISNA(MATCH(ROW(INDIRECT("A1:A"&amp;$B$5)),IF(E$11=1,0,$B728:D728),)),ROW(INDIRECT("A1:A"&amp;$B$5))),
1+MOD(INT((ROW()-ROW($B$12))/FACT($B$5-COLUMN()+COLUMN($B$11)-1)),$B$5-COLUMN()+COLUMN($B$11))))</f>
        <v/>
      </c>
      <c r="F728" s="8" t="str">
        <f t="array" aca="1" ref="F728" ca="1">IF(OR(COLUMN()-COLUMN($B$12)+1&gt;$B$5,ROW()-ROW($B$12)+1&gt;$B$6),"",SMALL(
IF(ISNA(MATCH(ROW(INDIRECT("A1:A"&amp;$B$5)),IF(F$11=1,0,$B728:E728),)),ROW(INDIRECT("A1:A"&amp;$B$5))),
1+MOD(INT((ROW()-ROW($B$12))/FACT($B$5-COLUMN()+COLUMN($B$11)-1)),$B$5-COLUMN()+COLUMN($B$11))))</f>
        <v/>
      </c>
      <c r="G728" s="8" t="str">
        <f t="array" aca="1" ref="G728" ca="1">IF(OR(COLUMN()-COLUMN($B$12)+1&gt;$B$5,ROW()-ROW($B$12)+1&gt;$B$6),"",SMALL(
IF(ISNA(MATCH(ROW(INDIRECT("A1:A"&amp;$B$5)),IF(G$11=1,0,$B728:F728),)),ROW(INDIRECT("A1:A"&amp;$B$5))),
1+MOD(INT((ROW()-ROW($B$12))/FACT($B$5-COLUMN()+COLUMN($B$11)-1)),$B$5-COLUMN()+COLUMN($B$11))))</f>
        <v/>
      </c>
      <c r="Q728" s="10">
        <v>717</v>
      </c>
      <c r="R728" s="8" t="e">
        <f t="shared" ca="1" si="88"/>
        <v>#N/A</v>
      </c>
      <c r="S728" s="8" t="e">
        <f t="shared" ca="1" si="89"/>
        <v>#N/A</v>
      </c>
      <c r="T728" s="8" t="e">
        <f t="shared" ca="1" si="90"/>
        <v>#N/A</v>
      </c>
      <c r="U728" s="8" t="e">
        <f t="shared" ca="1" si="91"/>
        <v>#N/A</v>
      </c>
      <c r="V728" s="8" t="e">
        <f t="shared" ca="1" si="92"/>
        <v>#N/A</v>
      </c>
      <c r="W728" s="8" t="e">
        <f t="shared" ca="1" si="93"/>
        <v>#N/A</v>
      </c>
      <c r="AB728" s="23">
        <f ca="1">COUNTIF(C728:$G728,"&lt;"&amp;B728)</f>
        <v>0</v>
      </c>
      <c r="AC728" s="23">
        <f ca="1">COUNTIF(D728:$G728,"&lt;"&amp;C728)</f>
        <v>0</v>
      </c>
      <c r="AD728" s="23">
        <f ca="1">COUNTIF(E728:$G728,"&lt;"&amp;D728)</f>
        <v>0</v>
      </c>
      <c r="AE728" s="23">
        <f ca="1">COUNTIF(F728:$G728,"&lt;"&amp;E728)</f>
        <v>0</v>
      </c>
      <c r="AF728" s="23">
        <f ca="1">COUNTIF(G728:$G728,"&lt;"&amp;F728)</f>
        <v>0</v>
      </c>
      <c r="AG728" s="24">
        <f t="shared" ca="1" si="87"/>
        <v>0</v>
      </c>
    </row>
    <row r="729" spans="1:33" ht="15" x14ac:dyDescent="0.25">
      <c r="A729" s="21">
        <v>718</v>
      </c>
      <c r="B729" s="8" t="str">
        <f t="array" aca="1" ref="B729" ca="1">IF(OR(COLUMN()-COLUMN($B$12)+1&gt;$B$5,ROW()-ROW($B$12)+1&gt;$B$6),"",SMALL(
IF(ISNA(MATCH(ROW(INDIRECT("A1:A"&amp;$B$5)),IF(B$11=1,0,A729:$B729),)),ROW(INDIRECT("A1:A"&amp;$B$5))),
1+MOD(INT((ROW()-ROW($B$12))/FACT($B$5-COLUMN()+COLUMN($B$11)-1)),$B$5-COLUMN()+COLUMN($B$11))))</f>
        <v/>
      </c>
      <c r="C729" s="8" t="str">
        <f t="array" aca="1" ref="C729" ca="1">IF(OR(COLUMN()-COLUMN($B$12)+1&gt;$B$5,ROW()-ROW($B$12)+1&gt;$B$6),"",SMALL(
IF(ISNA(MATCH(ROW(INDIRECT("A1:A"&amp;$B$5)),IF(C$11=1,0,B729:$B729),)),ROW(INDIRECT("A1:A"&amp;$B$5))),
1+MOD(INT((ROW()-ROW($B$12))/FACT($B$5-COLUMN()+COLUMN($B$11)-1)),$B$5-COLUMN()+COLUMN($B$11))))</f>
        <v/>
      </c>
      <c r="D729" s="8" t="str">
        <f t="array" aca="1" ref="D729" ca="1">IF(OR(COLUMN()-COLUMN($B$12)+1&gt;$B$5,ROW()-ROW($B$12)+1&gt;$B$6),"",SMALL(
IF(ISNA(MATCH(ROW(INDIRECT("A1:A"&amp;$B$5)),IF(D$11=1,0,$B729:C729),)),ROW(INDIRECT("A1:A"&amp;$B$5))),
1+MOD(INT((ROW()-ROW($B$12))/FACT($B$5-COLUMN()+COLUMN($B$11)-1)),$B$5-COLUMN()+COLUMN($B$11))))</f>
        <v/>
      </c>
      <c r="E729" s="8" t="str">
        <f t="array" aca="1" ref="E729" ca="1">IF(OR(COLUMN()-COLUMN($B$12)+1&gt;$B$5,ROW()-ROW($B$12)+1&gt;$B$6),"",SMALL(
IF(ISNA(MATCH(ROW(INDIRECT("A1:A"&amp;$B$5)),IF(E$11=1,0,$B729:D729),)),ROW(INDIRECT("A1:A"&amp;$B$5))),
1+MOD(INT((ROW()-ROW($B$12))/FACT($B$5-COLUMN()+COLUMN($B$11)-1)),$B$5-COLUMN()+COLUMN($B$11))))</f>
        <v/>
      </c>
      <c r="F729" s="8" t="str">
        <f t="array" aca="1" ref="F729" ca="1">IF(OR(COLUMN()-COLUMN($B$12)+1&gt;$B$5,ROW()-ROW($B$12)+1&gt;$B$6),"",SMALL(
IF(ISNA(MATCH(ROW(INDIRECT("A1:A"&amp;$B$5)),IF(F$11=1,0,$B729:E729),)),ROW(INDIRECT("A1:A"&amp;$B$5))),
1+MOD(INT((ROW()-ROW($B$12))/FACT($B$5-COLUMN()+COLUMN($B$11)-1)),$B$5-COLUMN()+COLUMN($B$11))))</f>
        <v/>
      </c>
      <c r="G729" s="8" t="str">
        <f t="array" aca="1" ref="G729" ca="1">IF(OR(COLUMN()-COLUMN($B$12)+1&gt;$B$5,ROW()-ROW($B$12)+1&gt;$B$6),"",SMALL(
IF(ISNA(MATCH(ROW(INDIRECT("A1:A"&amp;$B$5)),IF(G$11=1,0,$B729:F729),)),ROW(INDIRECT("A1:A"&amp;$B$5))),
1+MOD(INT((ROW()-ROW($B$12))/FACT($B$5-COLUMN()+COLUMN($B$11)-1)),$B$5-COLUMN()+COLUMN($B$11))))</f>
        <v/>
      </c>
      <c r="Q729" s="10">
        <v>718</v>
      </c>
      <c r="R729" s="8" t="e">
        <f t="shared" ca="1" si="88"/>
        <v>#N/A</v>
      </c>
      <c r="S729" s="8" t="e">
        <f t="shared" ca="1" si="89"/>
        <v>#N/A</v>
      </c>
      <c r="T729" s="8" t="e">
        <f t="shared" ca="1" si="90"/>
        <v>#N/A</v>
      </c>
      <c r="U729" s="8" t="e">
        <f t="shared" ca="1" si="91"/>
        <v>#N/A</v>
      </c>
      <c r="V729" s="8" t="e">
        <f t="shared" ca="1" si="92"/>
        <v>#N/A</v>
      </c>
      <c r="W729" s="8" t="e">
        <f t="shared" ca="1" si="93"/>
        <v>#N/A</v>
      </c>
      <c r="AB729" s="23">
        <f ca="1">COUNTIF(C729:$G729,"&lt;"&amp;B729)</f>
        <v>0</v>
      </c>
      <c r="AC729" s="23">
        <f ca="1">COUNTIF(D729:$G729,"&lt;"&amp;C729)</f>
        <v>0</v>
      </c>
      <c r="AD729" s="23">
        <f ca="1">COUNTIF(E729:$G729,"&lt;"&amp;D729)</f>
        <v>0</v>
      </c>
      <c r="AE729" s="23">
        <f ca="1">COUNTIF(F729:$G729,"&lt;"&amp;E729)</f>
        <v>0</v>
      </c>
      <c r="AF729" s="23">
        <f ca="1">COUNTIF(G729:$G729,"&lt;"&amp;F729)</f>
        <v>0</v>
      </c>
      <c r="AG729" s="24">
        <f t="shared" ca="1" si="87"/>
        <v>0</v>
      </c>
    </row>
    <row r="730" spans="1:33" ht="15" x14ac:dyDescent="0.25">
      <c r="A730" s="21">
        <v>719</v>
      </c>
      <c r="B730" s="8" t="str">
        <f t="array" aca="1" ref="B730" ca="1">IF(OR(COLUMN()-COLUMN($B$12)+1&gt;$B$5,ROW()-ROW($B$12)+1&gt;$B$6),"",SMALL(
IF(ISNA(MATCH(ROW(INDIRECT("A1:A"&amp;$B$5)),IF(B$11=1,0,A730:$B730),)),ROW(INDIRECT("A1:A"&amp;$B$5))),
1+MOD(INT((ROW()-ROW($B$12))/FACT($B$5-COLUMN()+COLUMN($B$11)-1)),$B$5-COLUMN()+COLUMN($B$11))))</f>
        <v/>
      </c>
      <c r="C730" s="8" t="str">
        <f t="array" aca="1" ref="C730" ca="1">IF(OR(COLUMN()-COLUMN($B$12)+1&gt;$B$5,ROW()-ROW($B$12)+1&gt;$B$6),"",SMALL(
IF(ISNA(MATCH(ROW(INDIRECT("A1:A"&amp;$B$5)),IF(C$11=1,0,B730:$B730),)),ROW(INDIRECT("A1:A"&amp;$B$5))),
1+MOD(INT((ROW()-ROW($B$12))/FACT($B$5-COLUMN()+COLUMN($B$11)-1)),$B$5-COLUMN()+COLUMN($B$11))))</f>
        <v/>
      </c>
      <c r="D730" s="8" t="str">
        <f t="array" aca="1" ref="D730" ca="1">IF(OR(COLUMN()-COLUMN($B$12)+1&gt;$B$5,ROW()-ROW($B$12)+1&gt;$B$6),"",SMALL(
IF(ISNA(MATCH(ROW(INDIRECT("A1:A"&amp;$B$5)),IF(D$11=1,0,$B730:C730),)),ROW(INDIRECT("A1:A"&amp;$B$5))),
1+MOD(INT((ROW()-ROW($B$12))/FACT($B$5-COLUMN()+COLUMN($B$11)-1)),$B$5-COLUMN()+COLUMN($B$11))))</f>
        <v/>
      </c>
      <c r="E730" s="8" t="str">
        <f t="array" aca="1" ref="E730" ca="1">IF(OR(COLUMN()-COLUMN($B$12)+1&gt;$B$5,ROW()-ROW($B$12)+1&gt;$B$6),"",SMALL(
IF(ISNA(MATCH(ROW(INDIRECT("A1:A"&amp;$B$5)),IF(E$11=1,0,$B730:D730),)),ROW(INDIRECT("A1:A"&amp;$B$5))),
1+MOD(INT((ROW()-ROW($B$12))/FACT($B$5-COLUMN()+COLUMN($B$11)-1)),$B$5-COLUMN()+COLUMN($B$11))))</f>
        <v/>
      </c>
      <c r="F730" s="8" t="str">
        <f t="array" aca="1" ref="F730" ca="1">IF(OR(COLUMN()-COLUMN($B$12)+1&gt;$B$5,ROW()-ROW($B$12)+1&gt;$B$6),"",SMALL(
IF(ISNA(MATCH(ROW(INDIRECT("A1:A"&amp;$B$5)),IF(F$11=1,0,$B730:E730),)),ROW(INDIRECT("A1:A"&amp;$B$5))),
1+MOD(INT((ROW()-ROW($B$12))/FACT($B$5-COLUMN()+COLUMN($B$11)-1)),$B$5-COLUMN()+COLUMN($B$11))))</f>
        <v/>
      </c>
      <c r="G730" s="8" t="str">
        <f t="array" aca="1" ref="G730" ca="1">IF(OR(COLUMN()-COLUMN($B$12)+1&gt;$B$5,ROW()-ROW($B$12)+1&gt;$B$6),"",SMALL(
IF(ISNA(MATCH(ROW(INDIRECT("A1:A"&amp;$B$5)),IF(G$11=1,0,$B730:F730),)),ROW(INDIRECT("A1:A"&amp;$B$5))),
1+MOD(INT((ROW()-ROW($B$12))/FACT($B$5-COLUMN()+COLUMN($B$11)-1)),$B$5-COLUMN()+COLUMN($B$11))))</f>
        <v/>
      </c>
      <c r="Q730" s="10">
        <v>719</v>
      </c>
      <c r="R730" s="8" t="e">
        <f t="shared" ca="1" si="88"/>
        <v>#N/A</v>
      </c>
      <c r="S730" s="8" t="e">
        <f t="shared" ca="1" si="89"/>
        <v>#N/A</v>
      </c>
      <c r="T730" s="8" t="e">
        <f t="shared" ca="1" si="90"/>
        <v>#N/A</v>
      </c>
      <c r="U730" s="8" t="e">
        <f t="shared" ca="1" si="91"/>
        <v>#N/A</v>
      </c>
      <c r="V730" s="8" t="e">
        <f t="shared" ca="1" si="92"/>
        <v>#N/A</v>
      </c>
      <c r="W730" s="8" t="e">
        <f t="shared" ca="1" si="93"/>
        <v>#N/A</v>
      </c>
      <c r="AB730" s="23">
        <f ca="1">COUNTIF(C730:$G730,"&lt;"&amp;B730)</f>
        <v>0</v>
      </c>
      <c r="AC730" s="23">
        <f ca="1">COUNTIF(D730:$G730,"&lt;"&amp;C730)</f>
        <v>0</v>
      </c>
      <c r="AD730" s="23">
        <f ca="1">COUNTIF(E730:$G730,"&lt;"&amp;D730)</f>
        <v>0</v>
      </c>
      <c r="AE730" s="23">
        <f ca="1">COUNTIF(F730:$G730,"&lt;"&amp;E730)</f>
        <v>0</v>
      </c>
      <c r="AF730" s="23">
        <f ca="1">COUNTIF(G730:$G730,"&lt;"&amp;F730)</f>
        <v>0</v>
      </c>
      <c r="AG730" s="24">
        <f t="shared" ca="1" si="87"/>
        <v>0</v>
      </c>
    </row>
    <row r="731" spans="1:33" ht="15" x14ac:dyDescent="0.25">
      <c r="A731" s="21">
        <v>720</v>
      </c>
      <c r="B731" s="8" t="str">
        <f t="array" aca="1" ref="B731" ca="1">IF(OR(COLUMN()-COLUMN($B$12)+1&gt;$B$5,ROW()-ROW($B$12)+1&gt;$B$6),"",SMALL(
IF(ISNA(MATCH(ROW(INDIRECT("A1:A"&amp;$B$5)),IF(B$11=1,0,A731:$B731),)),ROW(INDIRECT("A1:A"&amp;$B$5))),
1+MOD(INT((ROW()-ROW($B$12))/FACT($B$5-COLUMN()+COLUMN($B$11)-1)),$B$5-COLUMN()+COLUMN($B$11))))</f>
        <v/>
      </c>
      <c r="C731" s="8" t="str">
        <f t="array" aca="1" ref="C731" ca="1">IF(OR(COLUMN()-COLUMN($B$12)+1&gt;$B$5,ROW()-ROW($B$12)+1&gt;$B$6),"",SMALL(
IF(ISNA(MATCH(ROW(INDIRECT("A1:A"&amp;$B$5)),IF(C$11=1,0,B731:$B731),)),ROW(INDIRECT("A1:A"&amp;$B$5))),
1+MOD(INT((ROW()-ROW($B$12))/FACT($B$5-COLUMN()+COLUMN($B$11)-1)),$B$5-COLUMN()+COLUMN($B$11))))</f>
        <v/>
      </c>
      <c r="D731" s="8" t="str">
        <f t="array" aca="1" ref="D731" ca="1">IF(OR(COLUMN()-COLUMN($B$12)+1&gt;$B$5,ROW()-ROW($B$12)+1&gt;$B$6),"",SMALL(
IF(ISNA(MATCH(ROW(INDIRECT("A1:A"&amp;$B$5)),IF(D$11=1,0,$B731:C731),)),ROW(INDIRECT("A1:A"&amp;$B$5))),
1+MOD(INT((ROW()-ROW($B$12))/FACT($B$5-COLUMN()+COLUMN($B$11)-1)),$B$5-COLUMN()+COLUMN($B$11))))</f>
        <v/>
      </c>
      <c r="E731" s="8" t="str">
        <f t="array" aca="1" ref="E731" ca="1">IF(OR(COLUMN()-COLUMN($B$12)+1&gt;$B$5,ROW()-ROW($B$12)+1&gt;$B$6),"",SMALL(
IF(ISNA(MATCH(ROW(INDIRECT("A1:A"&amp;$B$5)),IF(E$11=1,0,$B731:D731),)),ROW(INDIRECT("A1:A"&amp;$B$5))),
1+MOD(INT((ROW()-ROW($B$12))/FACT($B$5-COLUMN()+COLUMN($B$11)-1)),$B$5-COLUMN()+COLUMN($B$11))))</f>
        <v/>
      </c>
      <c r="F731" s="8" t="str">
        <f t="array" aca="1" ref="F731" ca="1">IF(OR(COLUMN()-COLUMN($B$12)+1&gt;$B$5,ROW()-ROW($B$12)+1&gt;$B$6),"",SMALL(
IF(ISNA(MATCH(ROW(INDIRECT("A1:A"&amp;$B$5)),IF(F$11=1,0,$B731:E731),)),ROW(INDIRECT("A1:A"&amp;$B$5))),
1+MOD(INT((ROW()-ROW($B$12))/FACT($B$5-COLUMN()+COLUMN($B$11)-1)),$B$5-COLUMN()+COLUMN($B$11))))</f>
        <v/>
      </c>
      <c r="G731" s="8" t="str">
        <f t="array" aca="1" ref="G731" ca="1">IF(OR(COLUMN()-COLUMN($B$12)+1&gt;$B$5,ROW()-ROW($B$12)+1&gt;$B$6),"",SMALL(
IF(ISNA(MATCH(ROW(INDIRECT("A1:A"&amp;$B$5)),IF(G$11=1,0,$B731:F731),)),ROW(INDIRECT("A1:A"&amp;$B$5))),
1+MOD(INT((ROW()-ROW($B$12))/FACT($B$5-COLUMN()+COLUMN($B$11)-1)),$B$5-COLUMN()+COLUMN($B$11))))</f>
        <v/>
      </c>
      <c r="Q731" s="10">
        <v>720</v>
      </c>
      <c r="R731" s="8" t="e">
        <f t="shared" ca="1" si="88"/>
        <v>#N/A</v>
      </c>
      <c r="S731" s="8" t="e">
        <f t="shared" ca="1" si="89"/>
        <v>#N/A</v>
      </c>
      <c r="T731" s="8" t="e">
        <f t="shared" ca="1" si="90"/>
        <v>#N/A</v>
      </c>
      <c r="U731" s="8" t="e">
        <f t="shared" ca="1" si="91"/>
        <v>#N/A</v>
      </c>
      <c r="V731" s="8" t="e">
        <f t="shared" ca="1" si="92"/>
        <v>#N/A</v>
      </c>
      <c r="W731" s="8" t="e">
        <f t="shared" ca="1" si="93"/>
        <v>#N/A</v>
      </c>
      <c r="AB731" s="23">
        <f ca="1">COUNTIF(C731:$G731,"&lt;"&amp;B731)</f>
        <v>0</v>
      </c>
      <c r="AC731" s="23">
        <f ca="1">COUNTIF(D731:$G731,"&lt;"&amp;C731)</f>
        <v>0</v>
      </c>
      <c r="AD731" s="23">
        <f ca="1">COUNTIF(E731:$G731,"&lt;"&amp;D731)</f>
        <v>0</v>
      </c>
      <c r="AE731" s="23">
        <f ca="1">COUNTIF(F731:$G731,"&lt;"&amp;E731)</f>
        <v>0</v>
      </c>
      <c r="AF731" s="23">
        <f ca="1">COUNTIF(G731:$G731,"&lt;"&amp;F731)</f>
        <v>0</v>
      </c>
      <c r="AG731" s="24">
        <f t="shared" ca="1" si="87"/>
        <v>0</v>
      </c>
    </row>
  </sheetData>
  <conditionalFormatting sqref="O12:O17">
    <cfRule type="duplicateValues" dxfId="2" priority="7"/>
  </conditionalFormatting>
  <conditionalFormatting sqref="R12:W731">
    <cfRule type="containsErrors" dxfId="1" priority="2">
      <formula>ISERROR(R12)</formula>
    </cfRule>
  </conditionalFormatting>
  <conditionalFormatting sqref="B11:G11 R11:W11">
    <cfRule type="cellIs" dxfId="0" priority="9" operator="lessThanOrEqual">
      <formula>$B$5</formula>
    </cfRule>
  </conditionalFormatting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097" r:id="rId6" name="Spinner 1">
              <controlPr defaultSize="0" autoPict="0">
                <anchor moveWithCells="1" sizeWithCells="1">
                  <from>
                    <xdr:col>2</xdr:col>
                    <xdr:colOff>9525</xdr:colOff>
                    <xdr:row>4</xdr:row>
                    <xdr:rowOff>9525</xdr:rowOff>
                  </from>
                  <to>
                    <xdr:col>2</xdr:col>
                    <xdr:colOff>228600</xdr:colOff>
                    <xdr:row>4</xdr:row>
                    <xdr:rowOff>3810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6" customWidth="1"/>
    <col min="2" max="16384" width="9.140625" style="6" hidden="1"/>
  </cols>
  <sheetData>
    <row r="1" spans="1:7" ht="36.75" customHeight="1" x14ac:dyDescent="0.25">
      <c r="A1" s="31" t="s">
        <v>2</v>
      </c>
      <c r="B1" s="31"/>
      <c r="C1" s="31"/>
      <c r="D1" s="31"/>
      <c r="E1" s="31"/>
      <c r="F1" s="31"/>
      <c r="G1" s="31"/>
    </row>
    <row r="2" spans="1:7" ht="107.25" customHeight="1" x14ac:dyDescent="0.25">
      <c r="A2" s="7" t="s">
        <v>3</v>
      </c>
    </row>
    <row r="3" spans="1:7" ht="105" customHeight="1" x14ac:dyDescent="0.25">
      <c r="A3" s="7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перестановки без повторений</vt:lpstr>
      <vt:lpstr>EXCEL2.RU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02-02T16:26:16Z</dcterms:modified>
</cp:coreProperties>
</file>